szWt4bzHGsi3HxOD0eNbBPl8Q1x/+DN1q/o8TGl
ZzPtpB/98gczuvQUUhrJTm7jPtmm9M+hPn7dCan2ZUPchB0vlh4h/fGB0HDN8B8t3oj42Ky5Q/20
kiE314leys+zmnA5r55qWGrp7+5oIGt7cW4tzhSpDWqpG8VKKp7UxOnQnGvGdIHThjFP2athnXE0
0e6pbWbq9P5+OWmCbZ9KrbURCSHnW1uYKLYppzOV/a6CxnAlND5TJ61uc2ie1Rk5inckgqfTcPy9
+N7+yeu8Wlb3U6NUxLd4wiTdifxVzqnysX9qzHL+XN7TuP+6dtL59Gidzhio3PuVJuZX2jn3f7Lj
z9JxtNXwcxvCH564vm6+N33buDEzI50r21QVqazs62yAgtjaPNszXG+w/jnWFyr0HhOYOmNAQ7kg
OLHuESKyKtia4FoKolorKx5xsfQ6E8wmkim6XYf0S/E01+rw3/Qnma/eR7q00r19+StTE5J2ClXC
uiCfP8VR9vP6B4h9MDevlp1hjFU2fwtHUyVki9WcUlKqmnRqP78imVl1s6tsXlBAkobRWhpvqZya
QmOtocyA2I85g5To3w5Su+rFEhZ9v89+br2+aoo5PRJokJQ5APJms+JtAJBdpfV97G8ztcT3lN//
/Cn+dyfiwS8WmMPKeo6wQ2rDQqzcLiSWGzM2UnSM16KsJdBix4E5ipGddTXxvhmUOlOKeG/Xar2b
qmsn0sIukzb6o1C9rWpHUE0RT6FcWn8kV0rmOhLLt8pl1ZgWqplUNU8y+e/KgE0u7el+qN1/Lvvy
zvw93mAW7yM4dvD6wXi0/1OC/aSq+5KDCbhCdHKmMQsYeKkMNX+j8EhWUP037eStWlrXdYgl2BSl
Hng9TUr0C+Wx47k1vVdh98m5YLpyFe+/5lA6S1Wc7P8RdWZLqjJLFH4iI1ScuK0qBhGnduy+MWzd
ggOiKAg+/fnSjj9O9N6trQglVZXDysyVFAk8Bu2bamVq/eLaDK1sf1Vtt15zUvKnSa41vR5pRwaa
ROAgRRdipwfBCM2PbVY0/Y5M5+rdHoYp4V5g7KqC33li7vivPXPd/1wnraV9VCxka71hBWRk4cAi
o46lSbbnbXd322eiDME7DE5YPXXb1IUwK4CBqYt/1jx5xYZGs8RG/IzcAkhQoB/4PbZUPQqels98
5YDbb5MSM6XVPcjJ7w29qU70DaVQZvSKSLPStQbwVNC1+r2X7lEYt+iB2G3znw41YxnZI+q6t1wK
xtoE4ghyDQsk/fgcgCKNYlx41Lpl5N83izN5opwdW5VhER7FBXFbpEJg59MvmbVAA+cD1IjTwn1V
fFX3TmOEQv0wzul7kE8TGXLvu0e4r67U7aQb3mlbHF5NcemrtcJGO9APhK4yGxTEMG/RfE21yeHD
3cLggWKsp+jndvvu0FwOeBoaEjpXqs1FpfCm0IJuG9Ej7dA69GiBMU+/ssm+7fYC4K2nQ2bavDSk
NurIL8LLHi5SNklTx7wCk4UiX0TJKw3Kkv3mUv7ATuCFox9Dbs2RSGVdd8gOdX6HVDhrK+GDLT5W
9DEqOEE2K3oKEN+BFNSpSETQXd8ycmIWAud6G2i6HZgcXFIA/ZrKf1oc06SdwGcM0KqrfAuO6iL4
Gm4rqCPJnYdz6h+X9HjjB2851mvpjG2epq0yIz90eggRJmniRAdLZW5mTvqlaTiqLQWxICk5+nUx
1Mz65EFOWA6INZDc4XGVuTX3gVNuetqvRwCn1O1o29h9lgofrvlPk/NIo2fCfjxYij8uOvql2LEF
OZ6eWopUR3X32fob/4hHBagAt2dN9b5IfTp0NsS+EHlfcc2vWt65NeaTxEZqmoUyjh0CkZA4f2Du
MyDI+ERQJcC2I0Fd40sa0CQflc5+mLNQVVsoEptkA+kNCDySREMsY7avsPo07MSCavqkkA3I//SQ
370VXAz8ADNZjjSZANjEQcW3zirv9PJJSe/gYfYo8QYYohMptev/iB/90J4BYUNZ1s2Iow58BMxY
UNFmsG+oF8ceaoG0AUTEfSJv+NUARtSisvwRiDQqjw41Wg41yOHTTyL5bCvv9SLqAv0ttaX0MY+h
eLL0uXLiDExOX3eNp67RrLFhqu4s75jNtoXhunG6FpMaHcqSELrbSQanFtV4o+Q8e5oBJIm1p7ah
iDuGp4p2Ts6V35vhvUtj58F5C4CTJGSYeLUede6LyAqad91tovaB0fFhdPYwFU0qtjZWl9NcNjVU
7BpMtk+KAsubGA1cYxN5aROcJrSLAb5yTsSTPaIrLHioSPyif53Ek3S7tvlGE5pu7cgCVN0d3XNH
pclCxEBt1qp0IS3duTn2LDuKvCgMBMxL1tA0dwpTGHmGXKXvm4KRWCNgDF25THuNPlTddZ3RNKEK
2tY5E+CKW9fknNi7t3uZF2Y4tI5o2ehqWvo+qncUe74OWhVGfi9Ac3hnWz+2tmL76tLEE3oLrmWA
MAsd5K9L/8luqXTcv6xFCQWV/qhtHpZybVrRaHbbDh03KL97Tv0LEhMt/+Efgw7H4pk8r7k0xnDo
FrXhZdlBlKbS7Yld8/dnjunJx+5+h0yaZp1EJQ6n7RiblaYPHI+ako/JZ+SK7zHVhVBt6h6RGQSI
01Zt9YKoUcfQkamnQXvKBpW9ztUHuSa35bNl2/IYIA2QEpWGr2ESNQadPlUxixYnoK1WCjqhTqb6
h4sT83TTj4JzgB/uZz757a6tdxsDPY0DrvtdKGL2KncJ0w0wLVxyUxxMN0UNjkeEn48TXlPEBDSI
A+Eb2Z5twH/LKzU01pQFKXqlUXmh8D5NtCDLblKo9xexji8Rsbi0nP/OndNEzjXN9666xpOEn+tT
YYroG3Aio5GhX8jT4zscndM4HZ4htQ2OjJJ8iNWd+C1DeRJpMTkheZ5j2I1jeJVXzQXiHJWGrHXo
Y6bo4s3/dhjr00ulwbuPlDfcWTIGEOotffZFZENd0G85ogign+BVEdvFnNc0IAsleaDNLDm6y3N0
xsqvnDsvipZho6BBtsmRJddwqa/HcMbBXNa+7d1pDnMCu+PtytpHPZln+AxpDe7c8VO1Pa6wPHi1
YsEmrPl02d09cO9UHauL1yr2jDzSo8/S8BHL8+fFrQdP8ziIzMEca+wqlnSdpVu65yU6AFIo0xvm
PEHMvHQe9IbdzIn72F+4GePWUBTK04BksHgqUSDBw7mtN4vUiVnif6uUZQhiuovDh5Njva7REChQ
rz3LIJ1S2NUwoSNCa+55i7Ew6gXckmXnrosNt+U2r8R0IH/CQFJ7waJCPFTY60DN4TXk8zvO59To
ioZVz7Jl7VNEp65huqzYpb0pClC/DqW59bk471iZedz1i9XH5eJC2+sKaytViJEC3w0rwfZ4+UEv
qiAdnUdPExEdWHNhep6xrxnL50aKZGgyUVm/ySNW45t7XIZMHgsl4Q02a48HMSBooEwSs2oFIho2
0/e6sZYbLzzwLOAlRlrItoNQ9yfitsutrPmXNUy8P6ewdJ/rYs0X5XBEYMRXuB/q0w6f7C1kamyY
rJkBSrfZ14RsEEFBikipPEsNcG26s+b0vUvPfpvpjecWQ7jTt6Quq+UNBssJ5buIDC0YLYurB4O9
bqRK1ghGps5ChOlYRv4nS/8ea2NZUcVRUePGgaxBdUaCmt4Uv4MbxXpxWE+sphQjQ8TlS3++J2sG
LlzmDjaHHA8KESRr5TWV4X++gkovLCVe5P/fj8iszBXn6sSiqX+J1HuTxqptADtsQ/1YvQY5RNzY
5QMgb6B6a2JBsABTOMA+doZY8rSeHrzpKZASwwpOqdvDnc0LIYeIu2G2gYOqfAVo5V7SP8v/vPGv
NUYaDS8oEnMOWRamMyMZkuuZFLte0wjDiRHl455i5WhszVB0qN6sic1JHBELBLx1CnIZwP63Isn3
92gqHnE5viJylWnqPOSboCS4GWKGvT7TYGOqksyu4Edkc9Izd8f95Gbc/QvH0a2V19i0Ru4zKmT4
EdveZvFAcV6YDGssC+Zp2F3cYFaVnEg0FpEKBAazEsd8vGAqrmHTk9cfB6JGIUAGx+HaZrLSmMFL
KFJBRiV2pWiUp8G4+EFwIFM2wyfHsSOj0Xnb3rHDdp3gjklacd7MlGOZvz9NyT5rMYNzrF8WznHE
vmZMrDm355UIpHaLS0MBABkU+xxPr64JVfLbpr5C2SgdJ550UfY1OLRlL/DNOFRUbjLC6PoS07oG
2NVvIHy7PvT9/FwQ2kj4xUcBBSQomcYvJuHJPAckMPunFTmmPlxKim4Qqv3TUuSqM5e04UO1NJn9
t75DRVDH39TUBTg4SwR00xDDSdtezRNzkdXVl0VcmhbSq7tOlvWgzZJ+YiYDnGt42h1ymFkPouqy
UbZl4fXB+NFSJDZrm4ud+2mILvJEm9GoyxxRPQRE/QaKlLg0w6NoOIBnUzeCVBqTrF5rYmcXPvoy
8Ca+6KNB3FQ9yEZmYZY63p77dyJxx3RbsLc7SK4/d4Ydv05kp8oUfWwFZhePcf3CSnq29HV+bTJB
TU3FxJ8gi/ci46rlRuzB66QX9A6ir8qw7hQJngnllvtugbimWx5zgJ6DxVfnI7EKmQNsliWMvjoN
0Iu4L8/xfYrn5WENMEknbANsZ4Oedt+fSRP3B4FpXl9J0O0xe4AzhooFp6Gqf8nPeQpJoHr7iHBO
89BH5jrmOY4Yf/FMnxguAQFzG9/R+1eX/n7Bze2uZDVQyWIgdjM51WYBKYpYF7UvTIOg4cvflMbo
9AfLlRPduawYOGK5tvDi5GICNjExX7zG1MiK48Yg5dIfvg3fgs98Lmr5dcwT/Lujkis55CID/xob
CjEsD2zPfy15n4okmWi57mM6v8ohcrUzfl1MCgI3ItawR/ASyXbUCfFEDA6xQ+QeifkhjyyUAW7n
AMyJI8QnRXV+40Rih4i7Sctdnsfa5eslZDbw4pVM2n4NKVPj+KP/91gdqQ1Vz34puvf89WT74bwi
3SkVQKTLM3lFJs/yqyHFXzpjdGK+yHGiQ1k58fzlXOZyWO61nGefzf7W3Z3oF1Enf7+rA2ANn0PE
fbSOjR6RZZn1Mz5KiQqCIJ6I7nwti/A0aTRRorUxrDpInY8B01WNdSUYErgQO45pyJ2Odw3PNayi
j2AxRY6caQVul+bECvWNHAtAjVbx8ILUhDV8KgPC4BVl8zHGRbG02cyQPepu3b1LdwcfsTy1xtTK
cpCY3SCiyO9eplMMaJHYjMkd1KdL/GRxfunFtY8MJv3gSlbOdUifJ+hjqArPf+1+ZHJ/49gwamw4
TQkrLVRiSAXKNKpBvoLuT8ULMqZ7vEsQ6RfkTVPhQPmC5Ilc4AF8PBX9IKB0IKpONg8nAaXhj5ci
j8wng+yFU36k2OSFdsFcwu8Fku5fPpKKXmr8QO6luxB30GSG/iwIaHFI5IuC/eJikx2E6urtGP4K
k4LA+mN+U9t4kEnuoeD6yDwx2jeKXCoEZs/0+kR4ArGer+5bFQNATIPHzQjPLvlAPrWClKJkHl9m
zrcTtSCOxglHCpSVXcQe8P7Wcg1k7BWkg3TQJjnL2hIj40IiaMnOWSNIPYo/oZXlHnHjaMAA97/f
xhTRn7aD0niQALB//SKJmsiMqnm0fSMbi9bcTo3sEAtZejSWbiyh0eKsIpQ/7QrJ7hkQJrYAC+ow
0xAa5MQNB3iH46AdJ2/yPqM/A7kfTf9MUyqUzUIqTSTXQFL6IgPOSJYjfYL+VT43n8Zqxp700PQ5
qWYxPfw2GoIam94f+07usrBkwYErmuS3bpsmthkrrkWKnm70ZWZwDEEePnYPzUmDG8Z0YM0egDR4
IWhAjy4k2Okz1DjItBwSw5Z1R0v/OXNyn8sx1sEcnFymudUxhEixvvj0hpQ+Lw+I/gdiT7RI7BEz
H51l+2JsyDq3ffAidWITi7VAm9w7Su09Sx3bb3MIpr3BfMAKeQJkM58YE4/sc3FWHwYwLoa8e7P0
e8emXKPAYZ4m58epB2IE0+oOCwxPJhpVYi+LLVrXp7aTcUmI/97k0rA6qKwILnvksqJz+0fq3dzc
E59N5cOLES1vr5Lg5JIVRNxaWStx696DyLlQ8eGmXtUcwAH2S1ncEPXBY4dgrE682PAjfmNMGpcr
DuNpxit/f5SrUpxIuNQ+/iMrHISVCJaoqpV8kgz0CT4lx4gqS4YRhR84Ct+izqKpHC/HFKuKHdp/
nzTKPKE7z9Ov0eLFvP3YlasRjWRAkVMMOB/7KGGI/P63MSlA/IBaaXpIXsR0QcOI7/wenKcAh9ex
OOQXg/Ia0IN2KgrLQhHcxvBXoBNrK7EhLBzWDkVJ+KUI9/oRzQ1MU23f3Gu8lheBRyAP3C3SUwpu
dL3uc5fNpqeTUSfoeQK6YI3RYfAM/kG9ODAN1ttObAqZq7qm2wmm22b6QjSLvyWmBYan7OyHQOGY
cthDJ4CroDA4R3C7wZLeGyaHSrfoGtdy04qV9ECD7x7Al5cQHi113saiA/pi6Oaa2Niwsc44c7Qs
xxvk3MvwWbFC00McihSGOY3DqilLt9/opw67AdkuS/rTdEgksyAluAiyswQyuUGBwgNLf/i3iZoQ
yIlgomQYo2MNmELXRrYGNZ0eEAx7kUChgChiqUdLSeJgt+Qogs6C4cu+e8nWFHWS4jKKD4PsWVBg
GVpQY7Od5Lr2vDd6DD62PBe32L14z0fEodwya/zmBYIQPzRjRmExBFYPpyLPhW/EiUUPyajhLZzJ
MU+3PhJHkIBYayhfgHCW3DVxE0n+TxhIffon5TN2/x/gg4/AvTkuGaI6I5WE6rqDhYQ94tS4Ets/
hGAPSXH53N22AoLEpsW9Z1IXm0XzYlpT8ec3PzSgZE/nNLDW5bq9CW5hssXbzXGJoY8ZNWJTOemo
dWd1AcJjXbQgaldjwgftjbpaaPbqoU5rQb7pB4ctUfRv8+YyFwA8GrAudVboBBUJot5aCr54RRZg
cmzBv8F+PlaJvHDZN/ALxOQp5/K/tRQLFPiWWCNWAbnb2xyzHhxNdwl5bm/9Dmu3ciBBQk3SxAlu
e8ySogIAKXdg3l1uq3hmAoUvxdFO0K3QtoqcvrEgMtHfsEgjKSkFpJYCTr83aTqUB5BDtaBuAklv
ffdGBOxPEOLRtPXPAIjMaxAZyFAJKyKhUPEbR0pAPQwH56IpsRAjofP1FseQuc5ZOyFoXwq4gd4f
ETXUrWFjJs4hM7EZgo5Qq8oOxWwHKpJ9KfsVJ24r9wcWI3x8gZDw+ditNfYvoBDtu4g2ycFvVw7H
fjvYbBkEBbeJXrWkFwKKIQ8E28LMA16FARR5DUat3m66ZZbvQCkvp3MgiFUY7iFvMjGckmkH+BVf
IyOdkZNUXBmYBE8EeKTtvt3q6llrgbQu9GxHYLtiDQLkkGI/eiwti48+wF/c/9AHeg7gu8po+Ro9
noBeBNEXHyE3ef52N1MQCK4adORSt1BibIKXiu0n6gt6WIQUTcoRSXKeC1rmQWNxlnnHGyZLec0e
d3fnkViyGdJ7CxzG+O5LG89WwGHuI8hf2UeyYjCwWG33z+3ArrZJzh2LI2IZ+jRZHxNYMMXPAWCG
D0xiUqOJ6nS4O+IsSTgJmNAp4ej5IVbgHylhIrbNso18Cf80QjGTs7kEpUSGkwhJE2+sczDp2DTf
ukz0BUP5PmIvfGH/h4n/+uoR8iT+hqU+SvwO3q1JAWtFUYqfcnQIsOuujaXWQMGI1jhju13H8hbo
GMgohU4DHBWKwbHyTe/7uSpJgYUnJEBHBqm28Jugpn/hXJ1EqW2+ifufDE9M9O+G3YPma31fVwLf
JsNNDU+LOBd5kLhPr8UvtyzBKUouOHXtAe766o4DJ2qczXvUBA4onf+SG97C3DBZTFa5YpcyPc1A
XIArSMXTYPEINiFSl5aH6krVw01Dps+uLZGQk+MK/v5JzxEQXSzyJgCsua/ifzBo6yYwUuzZmDct
0DTk41Tks5jvQJWIT0LI1iew9bGY56Qa7QW1R4QDr0mjOHYlF5ePyrOcdwS9k0hZDXEhR9wdiJAM
phcsG0TytTVr81RicPbdf4isR2tIdB+d88K6fZnOjW9E6B8Z+3NK+V4fBbjORZWidx5Od3Y+NCKT
SKRuALi1ENXwpxjIhGIUaNoQl6gAF22I//Nyki0wyUlDYgo3oa4MPZyVdaDZ+lu3A8wI1RrfDfnO
4B5HbU3fnk2iLpmk+o63t6CKhW4cuypyqFQkNg0I0lH2kDYegpk476Ax3dAuZnrUtQXGBQAKKYMB
Hc+m8bI5TtYA9ab7s/GlGYoq2VMc9265D1Ow58DVOFqflqTE81lbt+mnBiDCmlYPF1hE39d38x4R
5FHWyKIRyaTBogUTWN1Jjs5Lt8u4m3v6sesup6iPrz57UF1XnX799BcVIAHr1yJxeUJEQdmj5ndy
Mnam6d8G8Yhuzi4KvhtiFaRbBgKhtANxbCi47L/Cbem8t/d+Ru388VtIkmjXistAbjV1XtSPbFaU
F9xI6sX1GpAnAKceel18N5IY1BVkcWGz7mBy2OABUjCdGghk8eDs79eqznaCVQHOFHhKASy82c2b
HSj7IwqJMjic0B6VOhq//EfKEJm1hz1J1dTdHE3kHs5wOEiRD9S/LukPkvAKhbBaHLZ0sYBlhVo6
Sq8w9tXhIJyEpOr6qXuo1EK8spk/ffRtKZoJZozXNhRYzw652ssiuhNDFMeXekjP2i/fsxsOy2BP
17DxddsdPVDQQFc7iPNYCiybGUw+uk7Q5+bvoBIBxqKYweBDldw/ZEGBT5UDGC27B5gAJMWuS/ou
9/iNnxaR2YtviHvVpl9fxn86cEmdK2lj48qHhsiVAVezzYqKYfgshLmfPpx4qAK94TrzF1xWU7Jz
MMZu6KYLwIXI7+qQL5tB1idACSqF3Yt8FCykmP+H5iDwwF8EcZKo/n8x/Y8fCjIj9vZrcdf2r6Rd
4AOIiAIA4g1kJ8LqjoQ/++g4pzsm9MGUIwdUOUlW3E6ZGlkcdA+EsYBpgo2gGpBe/fyJ8Pkz9Ya+
GfZANmLOuiIJ8u/79Nz3xd9CJiiAMkkWXkc1pvJXtmTfem9yR/qkDdJtaYuanMgGfhjai40eIXll
Flsc0AxAUFYyAkXBe2UaPKMAkvDxl0XnlirGOae8fE2uoErmGRlg+OsZeSiTdM68cBgZUOY0Sucg
n+0gJdObzumy4wWmJHkwRPFoGVo059Vlbyx/M8jgWh9WbjRP+pT6oHXd5jqNGcT1rqPJhm41zH83
oFDj9FU6D8oFiHY5z23TbblUuLoNBh7e+y+SE6QCj37Qo83u1TRUmBiHJkh8mqxXCjkI4ENKcPlK
5sf9G2QZBzYoljc0gLqMohbHJXOGxPqkXNQ8l3gLAgLwFSuXuqUtSV0Y1+7DVg1mSMFxzXfbkOCH
SGiZnY31+FWfMIiRDU5L8hOMCr8d09nTSvCbliMpAHKhul/dDGlFOuCi8KmSAFMfkH8zOg8bG337
bX4/B11SU0wT/xxcklJulugidnv9yLlhBEzSI86F7tK7xMBGsOEqFLz24SZ6sa+a4+vSCkoQX27r
kmQ5QF7fAo/IKP1JQWRETgG9Qz/wtwsgVGINkTXtkOQOrlGMHnNgxPIX5g/ZMLxNnZVsPHKkviMy
RCNNhdNell86yd6wkMMEDaxCZziVT9LvlMgI55Ot2RjeJw9I/p4YJmTHl8uoQ38dEjRlGGQYsCRP
PtVk7EifzFUSFrnzrFdyRViNpMK7lft0Wjt7answryDbe/ykYX3XjoYReYbqtmyuZe1Gc2hwkMWs
Wk/gpSQMVzSfMdWacgSQeZhW3e7C8uQvij3ct9cJEUA/F9WcJVdKTo564xNLLdUxjFdPHBi1I214
SoLcEgpA012UKNnSFYXzVPVZ1VD57rlxJLxjDTmjL0B8AeOCNe3M3h5qCSV430lE+zOCgFoDj1Xx
xMTWV5+Qn0bsiQazOSS7aWavDr5/c96jkkKqF4FrVBPTSkYvp6BexdC2U1djUVlHHTF8UUVdEalX
n7wY3UEt1vsUz8+rsRxy84/EFX05suCi5H+iOQseGwyPRp9UYrGf0ZnkTzp8dNYeFoEENM5oIn0Z
nAGOkHW6E8aJU1vKGB4oPEYRXvjganOnXQL7W4YlkXVRynzvrs7X2eFh3hmzJ/u+Pd3Mqp1Mbo7t
g9HQAmpkq4tNAA3GhP6mIgTkwzRwRRWwR7QYF29ubgNjAyAN7nlqBZn8Rx8Mxq3I/uVVkj2C+ow6
HkUPpw/OIaa2Pb4v02UnyHBdJKVD0A9of/j6VkA6NnE3CcfYP8eQTANuySdQ0hdZVOr8yRKihJqw
MQ8Uz4j4RMI9wgJBct0WyAqweXNDNgPT9SUMRlJKbYfiwP3AviY9Fa/hictU1zm+Ad4NETDxksQL
IZSGRBdwtRGwEtckQ7MJznPW7kG6aBVOTx3n9HYJH0hLhBB5m1B9zJN5j+/QU62d7IDO+gUWSSHW
JA8vX6CThJnqbNcn+UzkfsuWhpDFhS8tI7eJym2p1l/dGDeNc6hwz7ybaEd03xFXlIZ74pA6xIlN
zbz8/JfiZYesWw2lh4a++WMs4sP5BbROYFbVP4mmYJr/kCAyPZOiQYEst1k0XDaRFAUByCM8XIo8
+sAufGUBiCuEgjxSQBJx9ygWxrK2uZd1SZUXtUfvIMwgYrBB3aeWd5YTbiLjiQm0fNvdwEssA7WN
YNF1ON0xVviKGwI6nA004qka3/E/my9Cn+H2x4BnLX/TgI0rvWEtIjBGgj4HvwZ2n9J18abhJ+Ca
wyOsApBc4FUzCmi/oHiRl4Ha/XTwzAX5FPSZrzUsxZPENJfotITYiS7sCC42sMmrQOJ3QPCnzyCu
w5xW59wNcTjEE7n0s/C+JIK5hkjJFWV6Z+k1SGkRmSh/Pfp3C9118WEmRqw2Wf4t96N5WY+0ThPs
2Qff5hg7aHA70XP9SG9FoDcp4SV3fMC0UhrdxCp6jSWaTFKoGIiYPLSR/Txi9M0kK07ey/tcfQsE
ygKLv0BP1/RpDevc/M+OyZZUDPUpaqYVGksVAdzETngZ2SFsSITIri5b3cEUmH9H9Ck+XPC/9WnL
aSiQ3IqQIVW7JNta3w5d2Bqp9kRcIKDXYrC3u9oaykF3k6/LGFlg/xAqP/axAb0dYgNR3JnBjA6y
773xrZEOgJxIsZZ6reU8Io+i/pHtfME3Yq8/EWRP5YisRKINk/Cjsa9LAvGuhEWtKXlwCSQf+noQ
wdOKkIw3YFAnRzfkO175SHFr2HY8ZIJLkijmvsjbu5lMbuxrTgy5AfbnPiHwhQZGZmOjczIR+O0h
cX/1ntLpjDfr309f0puwe82d1+XDRUDHUPQOeekjXp/XKN2Mhryujt4mRAr6JC4RwgbaJRuKCKi4
2xvcauwBmN1+xb25rKAppRJnZeMqqHJwmoEiDx9DspZAinMyrYGUrxT1sIcgrhiQxQwuDRiM1cEP
YcfIKYmKku4UgxBLJLLECwUNPjrWoE1pdx3wuF6q+5Ra/sSH5ysEFgM2kN3u/nZ9Oa/8je3TrzsZ
FuAXMUWwEvzXiPfkfYmrSwgSO3giRjO3a3AGqOgEbffBzpZY7I1nmDqETLH5SXGWHJ4WuMIHCQGK
4F2AfTmhdxKBTlwXzi1ip7BUMAIKx0H2SUsWi/sYvNUxuIxFMhGM/cgsQcy5n9xA8HJJTks9CTzR
pASn1bmgF/rRUKyys26TdQZ3HGCERWsPXJEgmtYczE50rLyLZh9Ile1p9Xrp7Jd8zq66pGKLMfuv
CXOJ1k5YefAXjSRifxnQhZfnsgKoaMaj3ISigXGRo5Bfr3XDgxs0JMPTIS4kO6vFEooyVkrd0rL3
RBewbJzbdrOTrfrcXr+oTsbmxyxrqu6S8JOhMqzNXOIPiXsjrk6kKT026SR+YsBWpnkkww9RI2/T
nNdBECM2p/i1aE/sNUQz7IBU93PEhUbcvEiJZ4WlV0CIzcv00x3LeRejCFVT9SHBEMuR8vkrjiNk
G0gfeaQcDELeqbB1+vyC0o38VmrUUQMkx44RQ9SwY9YSE6Nona5HGr+WLpz6w8YnrMcmdtBUUypV
eU207YN5MiWVS1Q7junyPewU7tF93iFloXLziOZq4veJdhW3OlsQb4MQgVJb3s2RW1iyFuCRNNwQ
WgSUBSWafFouT0Umu4LSbBhmFmiDH9FXR9Qm3Y3M7R8nJEzKM11SK8z5mv6b/EziqMjPQOCjjdBA
f/SYRDlRt6iLgShhUcVkElOCpNMIDU2haaG2EpsUG5ykeJUt6dy2bIiFfP1Cwbvdw73fWlOTqmHu
klzH2lCsKJG27w/ycqIShFKn/r0fE9RHY9A690H9gHqEIpCpDQ9O2NYRXt6LtPWxPS2cpF+tKRa9
caLOmmy1UY8FxkmMSCk5PetObat1tY4KsGFsM+hKZNmx1MhfKfj/MYecTHrOV4BBCQ5XNKeDjv4u
kPz4VUCx2p5a4CHYLykjw4kLsWKScpUSxyETBKW9O/djesvO2lP+Qi1w6f8L8Rf24vEUPp3sI6af
wcMgZMdiYGIJsudC8B/wJLKCDyLY0/WRnqtYxvC4rO1SPYNrQY8UZi92S5IKUnPsOnVLcj6zm5e2
vtJngFOaw+LaIjQDFzVeKUqWPFOWPOgvAF/OE3VjdmyC34ebvbKoSMX7CuEO0Z19DhpA+k0B7IcX
5xQIUhUtJIW0s78NEqImGz8aYifF7nVVEvf/PXoFlSDwMQJ0JrDtmi4VMk48ps8heKVHg1+o90zP
JF5zAtcI7FaI404/BRc8kaTahe/TgWHAZKtahehger5t5wWZImmyNScvAVftr8Kvin6bnqN0IKKr
3Yu8SZBlwDcEfou12oTqVNeBEICVEaY6J25+h95Dt0FyQVeHtMsRnaEed/SAPOXnoyw+WTYoFVJ5
0RE86nIQoZBEjho7ARzbMBS+GFOF6/u1cXcUYX0B6Hxi+0hqP0Hqbdy7gRRj41O2BSznVeOShUKS
nIAUNlnIeKysIbps4aK/sG0IvbMAcfwPLWCPZPIXd4996UrbNILeWFCSwIRfDS5LVjUbSmzHGlHz
6mNkE0Uhvp6zvaV9jdhGoCdO12utxVpgYyH7OimCgCR+aD7LhRhIKR3MiWqKpY07e/VOC4IuImKK
DgLhLPQ7RwN/6Bn4DFAJrAb5Ecipyd9nGzxV1xMLTazrI5QDyBB25gpJvBORS6mB9GUTa7WixFBE
DNY4A0G0ih1nbA/iHunB2USiAmuactHAoJC6TaAh6h75hLRsF2sKG4VN9nGPuL6YcpjQU8rf/4ZU
kmpAUoAwEH1kEpYefyVGftMTjo72T3IMSYjwkTwOLTcmN9pRdtwqxJSUXI7km1tKRQZfTTrxwUlA
p2goUmHlaVnM4eNng/Jpn3eIcGH9nCJOOzAJY33Kva37mNrPfz0Qf2Qk1f0fdBGRmcxYR1QfN12Y
xil1pxQTqlEIjUmKgDqTxucCTdKI7cMCfjZQnGTklmpuBJKV8cNRdQG1Jz0EKAK2f34JOQzs2xcn
HScGjQObooBoixnl9vgIjF+0D2TewISoIgEHmW4aeIqQljKQzgCZzdSAEuFfymGW6LbeAKpODnlx
Wmo7dQ30btKVxZYpTXPti2MtqPXM950WRRLKjqd0UYvqLlQEL/K7n86ZICQTC1S3ghxmiX6unfvU
ihw/RZnPjksuynkNbEXFeLTuyJqDGw1uTFptoJSasPyQIXozG6QEPKME6pilHHpskklNmyjTUSdH
B3Q0A1hYU836dt6Lx5gCFDIw6B1PJuv5txy3aUScWn6P/co6IFH+RWWr8IXB7FGAFnU0POjwIdCA
ETiGtYw+IjkEWZk5vUI1gM3nHRfjIW3hIzud1rJ2oAaXT9TZPfQxQCyQfgB+AUc31X2Yh8Rlew6E
YxD1CnMewdE4OP2Lp7B1wTRXwmgIgR6dDs9euaihV9G4iAigj10Zz1LCYZj03xmQT0YxiXuq99st
N6bak4oRktEwNDFq1+d9d0nxbA7HWLZISHKKINugjFFRCESezEN4QiVWioHiPAicUFgvHPp2zY8h
jIZtjoqYmApFKdE7jo5Y47uSnJ2j7pHTRQiX8uM3RZukg9SJQ9VN1XQtbEPCRnU3Sp1e3b+9oW3z
iSLSv77lHMlHwadoQ3doLLIzam4Hix9WjRv1234HSOAKI6tDsSfXltIN0gJOHi3f6DcSM1A4JQtk
9Y0eeGSiQTRDlZ+KnnDH9aatf9dZbXVBY4O9596x46ZwtXRYa07F/CPowW1BILD0KKbE8S7NBapc
27MyCnfdO1QF1SJL3Ffdp9cTZJbL2oaWFXpNls3GuROvuEGt5xa725X0g8aM0teZPTsRkrL97rwb
MtZsnXdJMa+fAthA7yaJ8Wq7swur++ynFAaHdXKJuuHN2DMqZ7gTeUYexGlYye2ma9rgEnZnlX6y
y7CFxl0CeWNrd5l3e37CisNv2D1Dkn6TLeVom8l7bPtnEKzfAmW2J7A2aQ1TqqPdY2rIItj1hq1h
NW3PKTb7eaGdCkIj15FdMAE6pkcUpj+pN79XVh3NehZ+ADXHwL/poFKzwEcqcfcdfn1s12AmHnGA
cMKAXiwWWLmLLFhs9UhrZ1Q6o8AZvfVoNPoejTCw+cxM69mCP/Qo0P50OR0MzH5KrH/Pv/1L+YPp
1Bjf7DW/fN9MTeBPff7Q/EmoZur7swPIy5QXtRm6Zrg0g1yZvdFG+67rJmpoKKnL9TLXhiSMAece
9BxOetLEHX0uMFj/mKFZLkkrybV/VvvlYL8kHrnnPJwLUgcuK0mB073NKKZ7Xz5slpxoOtgPZFiQ
xflrw0AXvilc4y95OpDU5L2Zou6mHAMFnTyZDoBV9ODgH8zhaPwZo6zx4Pv6MCNEdFhwS7izSG/0
6CKBam/Bu1e9n/lEnsChyH50IU92EsOhH/V2iJ0DFjpCt/CenkYsQ1I3gyBMVIB8diopD/AQUWwn
tr38l6zGqaTOTSXPcTZjtmZc96W46ZobsDQ+53z54E6w1wVb0cejgBo3zXklXOYbPXGUEshk9P3t
fDe043x/l47G9HDCMHTqBq2HgB8xsQqtjl19UyMG7IgtIpbI6Ntx1Pcj5OMOwHNu1PcFZRwS3Gip
lfI8T8HF9/19VfzD3HhymJNja3twdCjnExURzPSpwocJndIJWWN6m6kFt3wGreFh09smPxG5q16t
pcftsJhf9jQU9dtHZ9zZlnPr6V83/WLe43m2fyEJxFvGinsOiIyefxCxwSbsjjYYnMDUf9D028MG
w4yk9ccgXRB7f3dViqbtAF2sqgZU6PMqOjR+iXr+CgJRSiiiwp4G4EugY1C1n0YAEkr9DerTv46a
7tt59M+kp22LpdWDlDKZ44aMqYEYtyLnsat2YtORDJaq3ixfN6bnkGCSuBH1NYX7+LgXun8UICW7
xxpz0G7MrWG9X32ffuvfCPpLd0oll0eJ+vi4QKy6hJW8N0bzGMQp6O2a7nn+sDhnjD8bmfZxKXzm
Ap01lhsCDVsrSIg+xTSl7ri9AV6on0xeoT19B5X7P47Oq7lNbgvDv0gzVIFuRRfq1fYNI9syRSBE
L78+D5n5JicnxXZktPdab4V+gFEq1otigGBCsW+He+ZTGsRf2/4Qr9m3dqxQNAH8xZfgFG3VlSDR
H+eOmi/gGGHP6hriw5YNq8RfRphsZI6RcVt8JYxOPn08+9m9hOplxOM65sgDAMzNhYDt+Om86H8B
QHhbFUpamWBTDJ4mP/lp4KMgbdPpP/VLJG9EtzXWGcRirFWvKfGhzcyGQzRfindJMtv7DNr7R7vP
VqQdw6ToCDURApcmNGqjElNq6oo1ArgunCYyM3LR+O+84DtYwY5kTmNLoVWCqEHDMbD8EgFCvCKB
eg3aBMxFgGlc5+hPgN5+mTQS5GTilBDDwELML/ZiVFoIheAq2KhalAJJ7qh3xgMCMpjbBlRUSNYV
qO3oUiomMZ3wMZawHx3RoUHqTznPjE3p6+en4WiXernfOyWFUkap2zHZo8gcQhzty8V3hEGevYHJ
jCEMWR4ZZs2y6w32Fk1xNUymkiNdzmwoOQxDuw24VAeVJc7oJdzS3kI4VpC9pxFujsApUIdNeNG2
gDd+na/UY6WYTW6PotGyi01D0hd/T6GQD1m5YPa/VWm0u84JeiMjZDI+1aWlQGqSY8MM5KHbT0ik
QSdnAlYpTE2sWayNTO+KoeMSh42riTFw1AEZVIboeTfCeEN6LIz+XLPMP4Dz5pQAitbAqwXplZgB
+7WI4og0QB4AmjoMDY5tSiYiy9d8QTd09jTzmOlP9zL7jFZuW5NMHVxGtTTa9BYENqDUXQ4YS66a
W9aGHJvTjxiaLZ1NqNjhvpgPpA6zDNG+ts+xPxziFR8+3QH681oMzOan50baS7/CqT+mtzlfJ5PT
STyCggVuSU7vwoxOvV9cCHaITgpiR8kueVnmGxUsQzUVkvDe3nOgBckJiHUFQ3/osF4ofsJHm5zF
24sSie/+PNn4PqJfITPn5ZK5quCrT5e85Tb8gWwz/2w12LEqX0YMv2BTmqmizkIRmi8LjD/rF+6i
DskgEdtLpVu+v5MbZB3LJ0L26wREIyqEdGELA2uNkPlObxOE3pJdtUSrWJxXIl1JBqYsAAKttOcz
e6TUPGSJd8LBVuG6UaSt8p+5bELmqgsCIAjlY6Jzn29bbeyeoR7kGw4T8jtfzg4aSy1c7Edjq9gw
WL7gfdlgt/Nz9xn9FT8LZKF/4Xl2iPdzGlDLC+yDBB7KmsXomlpM5cnAuGyQB91qW8Z/wpWehTml
24jd90uwFEjOxgrZHu/dudp3OzBBBvXRFu8Rmw87CFfDwohja9pNeJO35GbYNTMij4dE/JBXwcnO
7be8KsD3i30+27C2aMOyfznpaJE0M76c/uk2A50jv0XDIclA+HSH2smHbffRl3YFQ40DnYG9tCWS
ThpHKE2u32l8nyLrBaxgA1+y3R9rrCnr7mMGtUrASWqCdM9JYQ0Rd9vJaOYEwRPQxvjbmmFq6XAH
xGlx9hJMwwRKL6JiF3xjFFvFdhua88lVMrKKjMv09/0JiP1UtxlnJsyGx1NTv60i4RtrVp1bEXUL
mNidk/H4Ss59AsjOqkCvUesFrdcRP8vZN5oJTX0v/PsbGb42dGeSGzSWrNn1YM5jU80tMbfq7kef
OUJ7WBhjvnp/yzRsXGqfcx1mPyQeJDASvoco8meuLtp5dyBlI2AN3yjKjU9W8N6ObHYaieAQIhD2
pCUuclP5j+e8ZTfV7UXm8Sm0txODcy1MmZQQNOyJyVsnRkGZ2wF6UsnixJtt61v6HV2Vnepof8L6
dRRXxbk+zqfOtI1u91g0L82p+g24HeGHS2MEPF4jJ5jriLynnDBCc8lwZXsmzDPJqLRg8FE+ml2B
XmX/Dm11nE54bZX4vIneV0KIAtQQsD2VjVBkobLYW0Xvx+ey4qamhnpXfMjAjd0aC9tKQnKiLwdy
+8jJWxNr9L6OxvP8H6XkRhP/CNakFPBvvOofiAX2mNcO0m6BOKQmp+fKV0M4UYte417VVnEWr+yI
wHRlRUDRUFvBzwBUSEzYlXTOmOpOQu6JTMHPqi2hrimRXLcrElZnF7DRHyu9Cz/6KXBRBawkUktP
L/flCh/6SftSdtzJbzdBcX+eU2YwveaWQHBEYL6UXYKGpVt6OrsF0auX9rt6PFfvU3p6yXfNCi9V
x60ys/hOKTHJNKQPEVb9/yFQTIkXe416AIlBnVmRsHkOdoZzEikBSUUaGbRLGVUCVFfOUMRbhvBR
D5iF9ZhAV5mLSDVTAJjcZal+OwuFH6beBn2ZPArIo8m/+n4QJVEfOjwfy64ydZgegD3AOd0Qny4A
L0v8vToTYaYxGb0N+RKxNGrkNrDq67UVLQyJb1I7Ja92vy0YT29GmBWu89RekJQnUSlIa7n11Ny0
tEfYu9QaSaHTC3NxiS/FRWwuyWrONOa3JdVoTfkxyyzxK1O5XnArQmtb4MA5QK/szDbNf0ZuYlQ4
njbFcJNEZqTEiLUFRktN+Hh3DFFbjp4hRcw82O1zxY9y5qSamejAqJ62mRKtepAvzVToehdWPXHL
b0d3Zw7oVmQTeswSjgkUUcp9bgnrYI1ShQgfOm2gzqkFRfAEs9d2v81aDf7aa7F5wxwisjnn8KZ8
cNIGEXeilWZtJ9yKlxYNJTSCarwzL0J7j43JF3aQQbPL/KOm0Cs4jr9IOMkU6plUIgNVPo6bFAVN
xPd16hNvSErqHHZqGVmBSInjpNkmrnTmz1fSRofI/tX4HfBaXB9YdxglC3w5Gs1NhMdqq2kke4C9
lETyc5OCRofLaLGdBSB4fYJGSpHM8pifgMfKL/c0RQCznsFuozSXsqW21/Yzhk2DeQzwZB4uNe/q
k0a7tLGJZJf4MeG6JAHNrNl2xmZR+89N7x7RAO/gDiM4r0dBApr7PTkUvxHmV9t+3Vw7K/rdbPJl
6rX2pNT2UJjAVi+nYIzByrYvL5SctzcpsSfJaeKF98rKUP2kpsTsxFxH90RAWF5l9/CFZ/Bwc3SO
4Sbic3K7AjfDWJqKd56bN2ySqEREt7MfAXqwSeeIrB71IDc/GoxwN+6hrCy8yXs6ht0B31vi/E5S
BwysZsLzAYmPSKM2katbumMPSHUx93skusE3pt6fvPxiEnRQEGJemSjN1INDsjMnwXKA3AFy8lHB
WGJYwNDw8ZXaEnb6L74k/naMaenpkNfg8hh4OMH42xLLeg6UqTiMISZifMQjc+MjsjfMv51Vr5HO
WLFNVapfr+nBcbBnr/4qEFQ88TjdOJb4d/qbkEyfyiF41Hrt6uTQkHHKK30q+TdSORNaLxs37Nzk
/xD7Up90aJVHDyTUAK5QbwTaFTslpGdOQ/yq5GgVluJ3JzrhYVG6Ws7i8SHWS2wOiEFYv2d7FgEa
xr8Bs76jWbqOmfxbTBACjJLxDB6y87D65Q8ByxCsD0RnQHQsvCA7Fso0KFSbkfs/RauVSMR3vCLL
cwtd/IX/2FqH1g/Yu7P9TK3IKo104yNUXv3B/zmlw0DsToIS/DsTwzdB2j5ouPkXAMZDaIIVYEKy
ZybATWT9XrhnwC0mO2ECpZdY28Of4NOZymPgT88HkU/LxPHfnBjyPnH4Vm0Kdm+STEES3tOeblwC
8vitW+Ra+LCXiJ5Sh43vxJv/vzFx8hhOqiCHSFADfRODPP+6iVZjm1waL4eNmWcKYnIlbVsdcCth
v522geUz4vARP3vw92QCZFT8N/R/fb0edEXSIUAp2xqo40u00uUnsygN3BJR6TkDIhwQ2Yr4Pgl2
DDNLoR5X/aRmeBejVkEJu3ACHl4EYo5yDtbPTWjNjM/BfvuQ1mfOsTCnYYtcSiP4rd33t3aMH2FB
WdFywS1lwtsjHIBntvR9+Y3L+cJAwkVHqMgTNQFyZ0RglxdcIK8vZCyK+sFChGqyv7iiPxkGVB93
wCk+pLv8ASaHSAj7df5VXZpNcRg2/Sk/nKMPkT0h2HOawIyqBmDCVOLxnxfQv8svtNKIG7CN6gTZ
OxLGFpQHyMMKC7gZfJl630XoNtzDhaPhQUclj9/UXbBIo9ZfRxeRivbZmg7eo7LNvgufCjsfalD9
FY7ScTiCcIa3aAHIxWF+SRR0zBHAcOfRGMS4Viy5QIeTBAHKQfo/kpTIUOTH6p25SaPnT/mGK24g
WBEOUClLoDyiBB7ncVn81qlHHuUTzvFI6YlLQA3iiOUka+Ms5Y57PGLrWw++ZfWzXFXynv6nNvt5
Dn8Kgdd6x0tG6OZ7FQw8HRDzTyDrXsULxLEoEUW2AsVcgOkB4028d7RCIaxM0wBw+5TAzPCM2HQS
Jk70mUStQxYtSfmkf95R93m9bRltLsONkYEXOZI+RP00Ck87z75e3CCzKCV2ax9UQCUtteE0SRJd
I7OtjO1nAx17U4Rl/4A3CL77h4h28Usf13xzNPhsbcrTJydRYFwE8GCs/2nACeJD4osIDzI3jPzn
6EcCmIfJYEE4LMQJEfA5vmmZalC7zuibtPPIyQB4iW1HzAM1Gjn93Fb/XrnTKEZeYWGxycgkNhLw
A96bAEqJFcCCKmgRFfFSz5eD7j41CPSKaHDYUEsMDyx6mugwmTa8KtJqkVlDsOmio4IODWEC72/k
vM2SmSWMzAqbyA/bSm0ldzSNyJIy3XtdE8AH9MgImUjJ+JBOXP+SJ/EOuFY2elDmOBC2SPzUBEec
QBJKx9wQdg/5Bk47BqQvnTMMLcwfQ9N83X3qZ3GrbpI/9SuOIZwDN7oWMxLkjRppAfN0RzYe2X3W
G4wGh9D9+cPdmADqQVdBu2PSQfGUm8SfCKjKIJtVQzur+1imodwYEwvoXBqAH8wocYqbTKpH4tCo
8yJadQ4UuNQ/mLyZ6Vn6gPV6oiEOHPgqlIHoYLdqyzPWyY2IY/wD0wlA2fhB4k2Hg46VHP/hvbm/
sA/Lp8kFeI3O+iZuKHKwVK5PGD/Cn8ga3ErHcPtifsbqCUowWU6mpEVoGla0mozD1aumbsjICH/U
bG6lESOEfq1QNek285Akc2OZIhJC/JgaxqepF4i3bRbb2CeIVw9Z/UBWL+O13sp4ndh1RZqyC3fc
fxMNchMV6Gs+6/+JABlTCKbjlt0j7o5MJvpX5kvH2RlJoU1N/Ykvma9ROGq/DV62G1EwEqY6fOBr
6CKO64FLmrWHmL3aq1JzCKaz55xiUTGD12cAevrudxBWsIYFyQyzg4KBW+BbmYrYFws7/6xQoQNV
PhduKC4sLcZbFp3iEfFnd+vJD033Mbr0SJLdpC/9IAc6FG+Lq3CGsLbu90migyXjNGJqn+TTINIX
FCYmSAaKH9nizOGXErf6RZ+GBnBiv3O727XHC7+ewc8+be5J0Viub7Gxd1rDiQ3HIWrQQEpQM6rs
9/v1zbKs7R0h6fRHL60zOpqT1Gi90t2sMtXXcf7yCPRePIL5Va7uJeGd4hp1EgtkbtHtMqh3tf+k
cdKRMJSph+din/YUtNsSRvzBLemEp6mAxfZUL1bzwn8vVk9qdn7TdUFifWq1G/L64DFV0rdAuUaH
PGCiraczGefOnLYMY/6GHDRhSVXCOp4Wywy/SBQ6rVgq1uLQiNHgqC64JdwuNDqp+vwBhEDwQczN
8kN+qGBoiHRJW5GA9pkVYNGdaWLgEkY2hD0GPUgIdwymY0/S0IlnbyGIpj+Ja4yjmNEDpdEJTmei
wk8vepveUzEqr3Ruc1ry2Zme4Ov1ZU1CK6fAI2PGLMxocKkSYrcD2YFOpQuegnSdADA+JnsZQlIG
g58EF2uJSEjlfUfe8/0UTV8sZx+xCjYxvDR41KTSkWTDZNxY1S/dj6LoLcaJa55DBcdg9CzP/b3f
Zp8cn6x6LbmdmDH50dPd9hhNjKbB+sxfYspAFh86nKZQvcQehAiFGMwgrfEeol2qvBiwidSY3CET
mAjfGi06VHdlAorzX/jL4srJzImc6qbCcPj252C9lf0SN2FLnumS1ZwdPd2qwM+oJu5NZsTlBmCb
XxXIsjm+Rrb8RWTMP8o7SHf2iackBe7DgRsizfVGwUubNR9PqVefA3vp3C8R6VXuWwUx4fs3v4mX
wC5v1efklQEM0I0oo40DGOkNUkSJFe0fK3AF+e/5u1jx6te1XYY2X/RiBaDO2wegA3i6duMHTSwO
X0BCe/hIsSDZt7v2a3Gt9jQuBByVO3SrMBsdb0CmlulpoVOUG5PMIWpDM49FbjkcyDYgjpgkCwY2
qteW7019mbOx7IJjRU/z6UWPWL2hZ7CG+cX1tqmQ2f5vVOv7yZXVTEy1R7Q22DwjB1gNp0tBuhr0
NUHvDwItt6NV7O/0hAILTDq44TbN6/lOub1W2jXygVp4cCbNBbfI60AxA8K3R/yzePSyLT+eHxEM
hWAVv+nA3R02LkIAcIIRwcw9/wURovWAzoX6Wm47k9Cs13G2arftQb4263zP2YssEtnnL4IEQAv5
yuXN1h29TPkPGUTeGhohHzVR2UZSbBVuWWnZI8NBJz7JK9F5grqzx/OU5eeWPPHAj23OA9lDdFJu
Jm0iyzp6Okx//aWHIRmB9rYLzaTUPLMKT6UbS9i/UQ0Qu9Ksy+LKc8pnLnmswTNKCC+W/ZIPxDuj
cZo1TiF4I9AD1tuKumb8Qpm5SE8hCZpBZUXRRuJiGVRCdDf8ZqxOfxKRUp/7XeUCYb1eVkikSeiM
3UXVTD6USDsUwwBfSehQ1SmUpkJP/LjlKRVqOj+nf3ENbJGBsnI4TZ89ao582AiSviEt38lKczbs
ZiUw/jnl1zGCkHk8gDZe+DMjEqmPSnMHcm+ebjXYCOr+mypqzYyJK2GDxvuVWWq1RvDHb6azPQMN
H1QPTVn1X8NSxL5LMExkvAUnEPBKFqSSQ1Ug9+egYYhlTCBCAC0aGR5go4lJmrOkGsFr3fZr/bUW
+C1OJeQqyPMbV+icheww5/J/Z5nbBC5OyUkPjQ0AfSsaetlAuF1GBtBXgcqu8PrYEwpT/qpSfsdF
PWKlpf+esuE4bl76OVU3gmKmCOdUY2IgCRpDTYc1nZgiSEuCo8iIQvrsEkOswoRAbaLrfwE0OLHa
+qoveW+3Mccx3dRXEYSehe9YQlfR1FevR76kNxY8pbZldYUDZo6KJOGIbqu/JvppOmNOdDkL8ADA
79eBL5L6wzBF6AHOzOchQ3t2inZQUhGy2R2vroupecremBH0EW6UNzc5jlhuVHBgtNQJE/Gh3sNX
KfvwIBO7VDzCDYwxMTT3cTNpnsaLOP0CCxYH42IV/r7vKPIhF9fzn4yhZ8qG47pZsAYTDISmiSK9
Nc9kuu2d8Of9RXEJZNfCBSPA5kymgxdtNJIpkBPd/sqN4lMvCI/A/ce1yt3yXkWy8zpyioPnEh/5
V64Yx6ps2dY0S02+VCV1CmWnSX6VnkRsiMjsyuMcA0i4HEXmsl1EfAEpU7o1lelS8kXbJvofNqne
7dgRObWcCJkXGjvZ07pVgDIZ1wTEDEhY8kPCEcXXVWzzt/kwXWu7dDxPhx/CYMoywenh8FAvjsS/
TM1IOaXTw2/PiJbYcrTi7BKIIxznW2nuUOiKx/NNgC1oPw7SBckSPqd6CLxCSUngDICZJHxyYONG
J1G7doWFp3KpcSjpxACxbdATO34hWWp1i6ZZ2iNP1DTJ832geP3rm2mC0YM5QlMm7SHr3rggKHdq
pSixw/wvxOCzBWg08TWnKw451F/E7HOn8RnIrsepyEXKL2JG7PBJgPXyT4AmRgZMK5eDGeUFFTBO
MeQV+zBuYyhCrGbzc7UaNQc1TQ+UgnCWqJPELVleoU0ALBh7WAfkr9IOb8pRA+2zBzTl9lh4KXLB
2tEqqoSWRWLMIfroVCI7mRMah263yvJV9qaKAD6Rk9LMm70U0CpHBT0bKlpZU2VAD7hdf5/cVXZK
O1SwmhIzK2dW7srY56Py8QRoChIXiBaC7AiohCQpB7NQ7xTf9czVEiY3kylYVhjObWpxhWYv3PjO
UqWOVBKZGwhEQobu9CTwPCjv6cl661ZOFj/96u8VLVkSD0JFI/IKpCBRJ2Za7M9BOFXGzxKH2vGy
n0rDeQzfmwRymvA9AO7+k68FLrvcSHStepRO95Dv6TZaWDXPqXLJ5g5vCv4iFztPLmv9gAVs0174
H94qPFklPHX//1e/mDv5Yympo52dMTegdB9XsjzV6kw/JwaMn4hgJnbVbenpADjgRy5tfuSJpDqF
fhFkhNzYPKYt/wmWML+2ygqtpZB/YZ7kDxTcuZTWxMb0WAHeo/9gaMICgWEBuIY/ysbMU8eNzCPH
+5gbMZt4HYXxalxu6QuB4IPXe4uctEYiuhB/VWbz7PEmyFtHm1k8+z3qWzzCUH6D32p+2awZ8WBA
K5LTMoWXzlyMO241Lk56oarKg/DBSyyDb1ZeSv+ZekRYoI4uOzE/UXR0rR+4eVUmWiIt3jzx9OlY
GPmlLQzx0LgN2C5cHb85QGkTIH/D/tdASmsm11ckHRLU4WRVEguY2lxZXBxYgdBXVNwgmdX+/6h6
tOzRzWZMmwgNee/NHG6DoXO4criHwOn5cVZu9cpBJQgnLA8oox3et7zqvMAyvFlr8JZLntuZ4Mux
X3PD9Wv2Nx72cbYM2Stx4AY8Stb0nshdFIRszUSNd9+g79M5m9tvCenfEhQKKIXKRX5SjSYPeI47
HPpiR7J3pJqxZKWSzVubdtoIMgLrIVeRYs5gGzkGefxFaGYDFxq9ua/sm/uJcmf+5AxxCFl/xNXr
Fp+7ukkEl+Rmcxu++bRIREFjB8TXaDBHwriX6aNbThTQsKof3febRsjc5Z0xfeUzYLQlf5xjtJCs
Pw5X6uUww+lIUChen/lgujzU6MMJb+7oRTeUGzgcblge6YLDaWq/5GOhHKUuFvQHYcfbplGaSvXq
+/XcNpgjkVqj9OC9ijb+k508mbO9T8zUVF2NpLl0EASD+8JglbR7cjkwew4rOt1x6FOOpiueUPHA
c/KQh7pBScqrx5eKx0P5Zl/jauHHhsrdt92+babsWDBl7pCbhOAQ0ampfyu3+Y23us5fDw2RmB6M
WbeRkfLCSkm1KFBYxcMDooaT+WmKl1PSW3FJRJc9PoJbTLoj/+gP9cG7FQHwq7eynxE15Yr3WvzB
08N0y5Ff9lZzYj7+YAzvGaQFJODNif2Sk7z9mnFxEVEF1MzNXpLUx85HQh+tONOJsphPolu+pkl3
dePV5ReA0XoSglAE0EEgWTyffGC9YEs1s+ZUfqHV5dypdnyMcsGEd+BHusD4y90phc1aXFXsV/+v
d6j/X2a4B2La4KbgNQ7W4kMtlozp/ReFkOwO2U9RmMK6PT4BTX8TF7EtgB2nF189rwAXGx1rNEgq
nf0eNsXnmzqBwEH1DLvEkdTMH+BvMsztJ3ARJTTFWftD+jNb6S41wGB7ImZJY9p311q8As7QCb3h
XccVB9OFMocTi/WKvi5Gj2mzUK806EA2BpnN6tligMCso5vNLwQmAgfZion7v6Nt4CjkHEwR3mYU
Sy3BDtl6qUFiK+HDFZ9NbAIsTqPcfwD2Raj0wqezqSO77y7g70ZT3E29VHyV9GiD6CIf/hTndviZ
grQiJJ4+JYcv+1A+/Tu6X6RO0v+qLHF0+KqnPZGUrhM7VwZzAQs4t4A4KYjixaQgS2YRxz6xMNFz
t8ca7lSamvnuMI4fkOe8fIi/5za0LHsReurUrbcMvKzEvARsSyCw5XECObFss3ZX5osNHYVcuUWn
AdFNaSVbOrsVChb1ytmPfpxjH+sXeoYM8YcK9YzuhOOQPBS+GFIv0HUcn78stmxerOUKFUKIkEar
v4cxAzLqw/eWSwMPAzwzLv/R53Xmg/LRaeJUUfjtIdqzX4z7fKnEHurYLxQjE27Vr6QwKxwq7ZdM
iD2flS9rtuLSQgyP9YxEhV/sX/29bEgsqH54BfTKrUAq5M+MjLD3Luh9dvDR0dcEGmgcHmZgIxW2
9G+SRwCZMGKrViCZwfzYlGe4/OK9a5u1lv/FErZ1FafKmwxY0AAe+pfDJTbde5WrQ3zOTmyIb2FH
qyf5DxF4sbWNmPJGa5gfayI2xI3ElSafZ/P/cj6Mtl7JjAPZk1id316RA7G3daUpsHQwgJdEc7L1
cBRg4cs/lWKDPEb5oc5c2OBt7zGYrJ4lNc8+QQJRsO+RVXOLIV94+VJBVPQ2+l4UToX+HloYk87b
0HYLRqq3IYm8wqHuZUd8ziZHMBy8PKF+FC+4PeEojV++j4RR/fegTefsKZPvlWjks9h6Jrtghygs
9/hZuebS2C68+Hl+Ki7Tv3RUDmlLfHaf3DuoQoxdgvNCnB7tC0tZ9R9v9GfIiLjEQFccoF92lsGa
naQtPW+7BXYa47mbrVOHLsZtayXXbl1vKpfSX5vhHtckYU3TqkWduIbhVT1OP8+95PK0mRcQ66bO
uMHouPTLA3ca+IXw1b4XDk+09rWMPZ3TDU/O5ERPUTiZl/+lX9zQVQWLlhzo9mN7WcBKIT+kNEhb
cS+W+lpSPHWfqFiiuYln3oJbOQv50hjUy8tU30m+/okZh6N5fPuCC2HOb9HeEU1DOiCBSiYXTxQx
MV7ry9igQu+FcV6z0XAwSerWLub9Ph/OiOfifrJAIeaSxhNCK4GQOpy2FYwgGF67RkGzefcuZxRn
wyrnSEb5gClgqyg9nfcgsoivNNEL59d3fFKRmKaYRwJCdV+mEDh0NFas3lKOfoMVRt0pNKok9kym
CwigG4bzWv4hxBqeF4Qu+Wgn5bYRThXgD3nhxbp/CNDACjPu+yAUzgLWTmBXxmPXye7sMwkZ+1Gx
iBmQGXzwNSk2mXQAspeZlGUSGUwRYcHca1tfo+KOTEGvoiCEfsTQJAe+h8Qg/g4LZHFA5x9ozOF2
fh2b5QA7CWnUnZrI6EZPf+2hCoYDsMKw0bEifYt0qG0O6Qqr/YUari/lb0S4By/Smaq+UZFubcrW
fyq2ckDeECyMapoSkF+jgqDf4awBOPVLBbECWWU5bO18U4X03FF6ZDJIgLKKtuyNs58RVyCEAv0R
zb5hrczpkl5JTOmq6IvKNsDAwZwxIDyTHwBzBb5k9g2sfPiwuDiW5UPzGJEWn7ALmU1VEDzz5DyC
JhFHKztD+CDPvXGTi6EtXsCcQZG4T/YofrsfNIFodtDwCKYIjCksvjhJlf4x80bwi8ybf6XE+5BK
Zr6Qx31Gl85P2DmqZQ196eU+y1fHFoPXjIHgzN1Tb1SGMP46T9SBxqazQrAlrfT8oHqQckfAvTVH
p47tfc/oZRFiZdXWbMNIzAnKwYm6L/UL7PZ85VLAEfDfIMzmqlGA+9bAeh/tcz9LSHBRbiGD5CnZ
VPIkY0em/rllUiZo8Glv14aBS5h3YrBdoJfoiP2don9nNmNl40O8zrh1+91wzP9w0Wgfyl9+fO2p
KzI8rBKWc/SesCW9SXT1JsdeL92SLxjb+lP9fFZ+z079JidW3urvk5zdO9Y57VMWfPQps+mKNiMn
caB+NMUcvufYxySDyazJN3DCc3dcGPI1+NAcbNOLP+aj8LUR/7dJ1mRTxqBmS3BuCRniFiRtTk5W
vIbVk36ooKtw7SCUJhvhaTOw00K7mbtcifF5BogMF4hh86dr/A5M+6nzOO+YH2YgrL8j6CkY/VO8
9fL/pW9sfkSWpenSe+k+BjCemnobHWckP6xz4qsErwi4bSxwSUmbMEHwaF1GhJSwDin6av52cf0w
HGUzulsUl42Y9bbxaUyabwXRinfo2qxJH0m6t5W6yRF4Gg2kHVmvS/49nogApVpv1+xm5vNG1psd
WPLcSpyKVWGJRNrorukP73qY4TXSWe6w4/Ou/hQI1Q/Zrf4paH3EZogBcq3CVy3Te8XI0i0cEZ2u
TZoDIpDSAez8DD0bVJe4eU9ezf5Qqusfg40qB0SsdPXY9L7kn6941QX7AsIQY/14VGnm8cq7uAIw
i0livs4PIT76SaD+ED7D+VqGJDwjzUuXF2FhP2/ASRkUPUYkV151J1ZqJLi+cl4cGCSePqw/KPO2
/nhupb8ZIaDpN7VYRg6sAvlGRB1TKtKlnaJ5OJHra3xWRLPYg5gvVoItRob6N7UEQp+0G76V8+Az
owwXU1i/dLkiyEvrjOy9SuLfxkWbAWXKohWisEb+5cuf2pmbm5yRswIXiDiLlQUfJkq22wyEQ6fv
nnzP/KQ+4myj6RYk1YAZVEE7X9/La3ovfpA+9Mvab6i4MgFpsTyw51uCjUhtSvtiZroKH7NVikHd
AZGTMXCzw6ZkX4xee2dALX77uxLsug9Y44IoCBQbqkBeUEy81xrCpMQj7s8iWzzqlOqy/sqka0zo
PwpnHfs6TS4n1mvJG1dYKD6AyBlT4FdaS5s80E+idUc7InVhP6zfoP36dKYtta9wn6/J6OMa9xFn
lQyeO2oJ1vkH38ERh6gpfKYIC1hb0DskJ42R5JB8J3+6CfwEkPHkASYjIkqW1WahoYhQiByBsS/5
B5QkWT34y3btsBqiU7myJv4h6Cxs5VbdUtEO7eeuPjBmvqxsh0mBoY7UniNxILJBksjvtP8zUzk1
hERn5z9Ejmkm8rwC4SUGW5Yz/bPHjBHyF8BOvPgic+ha+ppvRPWBUYQadTznd83h1X7zr+scjBtY
txfzVUupR31FMfvaIkA4KztQk0/INZ5Nk5dQohnFQJua+C9MyTy2HIVThg8Fe2fyBoGsaUfBX/ob
jS78P7gEWDmQdhD7i8DXCmeqR98re7620MF1k5zqMbDE5DwHVgYeIDCiN7AFIC2OUIYE7UYnvS2T
HZKiJ79ih1rUnL28nNGTLr4uP6rAX3Cc4zKafXbAD8JHiNFxSLZjzA7EppCb34Tfm7kjdZOncvYy
JQ4Rss/7oy5tq9jhFXjdnoFLViPfzycClvemvKev07xlCXNC4cT0Yby31V6gxEywYuUC+lWcnt2+
mntInTryswSXkACiKKE+nl84Ud6JBxWAZKL5mMwzqE2mjj6YApgRlBhkVs13ouCoJK0g5scFkqIx
s1CTymjFMclXK50BLjyDDL3+QIJGQBQ34yHtKus1erK+ZdSOAguh/eyCLOmbVbTwef2mRxih0RVr
Lwl8TnWUqaw6FwdxVfqiMxBDsE3swqkBRC7BRv6Qd0VvIm97xmvyW1BIMlcfUqorBqcWeJKX6S7s
rFdsV4+5gZabAQNF/OyoIT2FthP8Fr0eQ+WX0NMa1eYumdtmfGQl3BDw4eGS4FORRYLqJzGzQ/GI
eNTRqg9vG3dHNzf4hAKEwswv9PXzMPf67+GRw9eqCD6Ml3QpMJBIoq8Ar3dnzkVU7RHRbIfXc8fx
qPxSqUq93NPMv9SpHKvC5Nu6+WbYzxnXAXu1dYZCHcH59F6Oe0c7irInlO02lu1xZqowDSuNm8oN
kNDbJIcDdmEMhB/fRafFdkQwVhPsYeo/KfflanboPjRD32sLzqFsk6EzAaZ02u8YUtwRLk9fn7JA
l2ggBOTRPMTxRngg6ekoJHf5aDqnYbdsW1tECsuwXfJrim4mlRkiE9mrdM+dyfOGUwHGQmmHQ/zU
orNHDF8iweDAIE0zIhaiXw3NBktGVNxgfCre24XHqBQgZOP+ZR54i86CQC6+ehW5qcGX0u31xNK2
0R8qM1p6oxSEGDoJCxYM38Rka6nfgY2ehu9IpjZzn15i3QYP1BeWfnw/GtWTvsGZ0yzEdHFV73Jx
BLWQZTvV/SfQRrhlIGQS6Jlw2Z1R+spm+SKNMPBZ0NmvWYGy8zDHG4L+iJHa4TwRqEvHL4LBEAcW
alBxjwu//oIiWVybM7GNIE5uB4gOnLhnRn5v0o26h/FSzH8knVmTolgQhX8REQKyvSqr4r6U+mJo
WQICIjv46+ejJ6Jipru6CuFyl8yT55yUOyeZafsQgh2xVrym6Tc0U1JLyQIn+DjXrXT/XEY/QI9k
Cj2hMlpDSKHAiCDh5R3UrbsA3eLtQJz1NlOsINEiRTZAOHkZgTNkwy0zDR4GNe5sp8HsXL3keV86
SFiGHsbgH4Dm88aJVsnm/QeOllETvxg+Ev7BYEbzK5w3bhhrDVUNg06/ZqJZBZ/ysaR7OY934PzQ
x39IHbs1CGbl9E5850SkzoRZ9+pFoyiPY0mYgZ6+WJbwH9BFEWNgvYPODFunCVCp+hOT22Lf7w6p
SbjYAbQipn+1C2JMHULvXbCVgTYFFnrditDiPaJiQs1s6P88gQaofRlM5Ph8QAdwBwfowgx5zdoR
XVFhrlkkFBGNz4Y6uTEV2frROiCLb3DTWHCMQ4ti0rFeLOXAHADaJ8zM1saRGjdDC+YWI8mz5HgJ
KFthSq9PxsJUlmiK7eAGC66rOZS9+73xBPon6yDQVTIntYnJNuD7tLOPm0HAmGL+AvkNxAkLO6A+
BSaQhXseABLpykhEDupJKAFQrGOd1EyWUOEGYAjT32ZKsj7yMe6UMG2eEHrAkmg28Y7pTQ1Onb02
OqfYCpF/OIw3aGfvIkGCGXxigpNwDMfKsbpxmpc+OB54H28DTuDr0u6ogMOCN9HkR3gn+O2m+4W1
hpBHlPChj+6C5rRYZVLgFO1ypm6OL46FRXdANqicFYjEDZH/xvDB0euBzo6/slfOhwUKzwiRMGKu
XYJ9qFkelTUFDGAcNokfEc83t9zlLkp6kN3kgJ3ErLzTigMY2RkrTs7M+AN81jgVDhGEKgmnn9/q
wGQydRRM0HfpqmFV1PsO8WjwEhhHNuwObHxxfSJHLBYgpdFJXVHbgMzgQAbQOMsifhHAXIUOD+xu
qvb46gj/VKPoBZwk35LGkO31d1cIH7gSFZS22/v4Lp/xKulgsQyUpxh7D377agfo2TflDvz5yjXB
nzGLoCoF4Q/+g0PUmnDcOSSvywQsI/AZkx27RrTSWNDxyjArCqGkCkWB7qwx4YyIWHB9cMrwhHhN
Kgt5k0ENEEmrHmgtyrAEZT/gW2SBpEEqup70OW8z34kH6uaRDYIf4RiRubBOk4/PuLwuwr4RthR1
QWfUO3GRumQtxXBM/wIQHrLqlZQ7IPA8U9G6/U+fW1cR8MqeVh87Rz35L5SWD7pOW3SgRhcEvGgX
Ne7pS4RLa5Kv5ccVZuGiv9M7NV/FK65OQI4whtP7EcYWy6fe1WNXRkz7Bxdzel24SgVdvJzRSc0q
99DSWOWal8/RZhC+wUb0Ekwlpt3idbnOIWjN5JluU8lQt71buggGiPFJ66532uw8qCcwKxdA+4/3
9KaFWPHJh3qOvwl0Fdi38jk2byq5GoXSbXJgzh8JL2h4PYnWTJjQwbPQZKr7HH4raFNvAbE5ccMf
tiR7IOqJsH5b0DXx1xrNuT8mgM3KMii1xQfwTbwhgSG89OrQbJ1wPv7Xb73qCDSQx100KFGSI4MU
b2ZDvflIlRAEOPOKZ7HFYmeDt64dn0UDdhr3xMShuUB1/pCe29I0uePHZsEnlfH2Imq0JA5LV7eK
6FBJZnwMvTqdN1hJyk6snaXPj3SdB+FZfG+HinFDLn6sr+ZQ0aAJDSdUsgmp1KDHdCgkC1Rn2P6w
GMAbK5iwpcRjL9jhq/OeESnShtwRHsGd9zGD8sf6NcBodsig3I8DaY8NKZo+FeDnDRYXsKWsK32+
FxAu6oNwZ3PIqOb9fl2duB7Vg+JnS2X3HMd7ljKeWFTq0gXpHzJEVivWS72TSVYd2Wl0ZhFAdr7S
c73ciTDZof//qdqsk065uuIuIiRbNXxDU0bVeHoB67BAsGHCVnj1PUOKVQ9ArDdjldCIwjE8bMFe
SEEpUDg4tUCIfrdYMmqAErxkxVUA/YHXf4m0FafeNxvqy6OQ2tgaIH2QuGUQ9ZptfkUpErJZ78P5
Z5kPoAVudAfO/5ZaTbimXNDWsyZxa6aZgghHumQr6T54hVOuHwgPVCZ0w4McmOeueOvExfcIWg+H
OkyHrXqkzyBoj9xglbQbxptDloJHvh5Wva/gtA+rGgmJq2yF7YvzDOtyD39j2g/iFRRNKjz//Xb1
HtSbA2ua5E9235j92FfOXcK46eC0ZRMpRyDEOco7JEyQRZefOUL25Ela+n6yuR0Cp/4L+kW94CUO
gDCtTrGaAz/n0J80QzbHYA8Ag3AsW+qlNOCRlx9KeWRVgGRojjjv8SI/IDZAXoCggwngQOZechoC
/8S+ODcgo6y42ixypN9t+rFfEEam4rb7QZ5jqYSrLJl1t4dpdiqX6q12gr9itQ2PSP2xPcR73Orh
Jv68Tuy3E/C0dbaRB2JPxpn+xNDpYkBglBxiKbibcNPnxaA3pRJBxzLeM0ferZstWW9jH2e2CCiH
+pmwznOHOuh4TmoyeEFcaWNV8dThTb7Vq2JJV+kznHUdMpZJKYNRHrYNgr7PX7kqDtiX31O7c764
IdBreV7f1R5PWrahei3Wvlz8fpgL2LfQVI4q5whZqU2Bt3dfaJm0k1Ka0ZtGxS9fKKEgAiq0fsNp
fqaGVdLTp9xRQ4XWPbtuG8JVt/ZGdqS51OvlGTCCPi/owERo+kPgGf9wb4fIbDblvrXrHHcB2Rr/
UKTGfHIGr0wQ4CkFe7oj8o2pZPbCVJ/fXjdcppehRVwOAxjPyW0zZ66RBGULsjN5SQq/+NI2jphy
j7aQ8nNtq94Hxvm9x0YSxdwKftjrMyOPvwIQwmuBrUK5e4y2JcQXBh65vJIAqxRTU5yv+yZiu8hM
TrSpzNMOk00YiSEeGTkBN34UaOOtRnEzwjjMZ4RljMvDZ0hbPlhFpVPxVyLGI+skjFa8DDKo2wMQ
+6ODQVDs5DQhRM7zsQYkwsIeLUesojGv36hjp+FK5FxDxTkRyAV+x14OJ1+zDIidH+kmkspkMRRK
u8IzhzNZWSkYgIMS9Q5z/PX4emx3V0zEQHTo3jdeD345zS6wetTu8YrFhwHmx86o+h0Cbdpn014x
q3WxSx46pYsLvdt5PO4d9TP8sWiacwFiJWglX6jTGDVAnca9EmIdzUNG5eGOFqQPvZiyE6ZwbFqb
Nxn7NAFv+234qIfuqJta3kRYeoB+SZt8eT12fotIOPbHiJOe5cuLny/KhZb6RznDqs9v8EiCax+c
4/0Mv4sEOVXrqN4Ysh8/8Ks9S7pW5PY3s2LV/8irUQs+9wQf05ZIlES4+xwwyoIiGrt9Y5WfQ6jO
xNp+z8UtUs0WTY9+1uXllUmH5vllV17uILymvhNqKxHmdGVHeJP2xumzR8eQ9POIUFqf68fPntpE
+ZdvjWwig+vkk5FXzGuCaRe4DklqQEHBQuJPlhZtit7PJDtZpcGzJSun1RwnauYp8EUW/IOOgx59
OklMW09kdFFOKbQc4ET/zvj4cGS/Ki9Cml/+jqgv4NNKKRWOa+Og9/tF2l12Tk1Fo6SmRIKKHSzY
OW6kf6/Mzf7ke9o7vHFFtLoKlQvOEJwXuHVs+nxS4cZBAz1iVihwoIJ4JYY+zhnScUQFGUUcYA9Q
6ZaJXawb9nlqwHgFQE9WbAFG5fldcENTfPw2zba41CB5VrCLV5xlhcvhOybAYymODyLIeALgt2A5
1bElDdx7p4XZEdn1gQ7a5UW5R4fShkkZRrg2TWtpGLtykW2EClyG0tEHzCPZfg13HC3a1JWDebtM
wODn2TZEpTWrdvWSqVc8FKrciWtTrEzWhoQaaYKUcURpF6J1HdgaUBOPQzcgsnd2ZJBxAl9eGdYB
h45dr/Wq+6d5gAMG0VwJbWGZ9U5BCKr7abKs4B/CFSuIIAEJUegMg4mHM8uQoxG2JxWh4aH5oRGN
B9RlY3giLVTBxyxkcrIdrpgx+bZBbzDn57BblA4sIkq9EDFa9/UbgQtzgtPgFIQeQ1hjP6ohHU3w
OeBlR5aKcCglp4KY0tgD1IK2nI6fVMGsV71M1EX9pxOgs9F1sFtD1RGg/1B/pUFUOdfq9XsHlvRe
GcSQY1fV/WHLyGfGT84FaQmEhoUSPIS2GVBhnQ9mIM0uJ6deDTa/7KmwR3M/xbYiV83sCqXhIoD5
3UYLfc1V+VfJq9+WRsEEaBm4WAO9djLkjASf9D/HFvj5pSUjhbS1qG4zKNhkhBfGKzu08OrKeUtn
bEp74STULxzI6YE5PONZSmpYIcVqYACoipPvz4iKHuV2uq7WWMWcGQugtebjVdibVqvXx6zuYrKp
gDvpBPpCS/N4cb6rjodHCk/LBvrGz3HsEpLQh4PCTnZ67dgj89bjaBCE6T4ofHa9jn1JX0u0TM/X
2JW1xxqd+/7tR+rkSjc8X2UJYIyAvYKZHcJTN08PVyJb3eKQNuYNje8wjSfK5oiW/Q8G82D4LJVB
BjFln0nwFIBcB3w9bP9zER8eSjaGVW4L2C6BrXeY304LXCawDWCnqpciC5MzQ8/8+rXWx6inVhwV
ZAC43CQbvh2FMw4eZBeQwjB9oPJgM3303OcNBNKKDxKguK6Do5LRD+3iNZDEYhO+jugqnKm0dqJs
5K2qhwIG4PcYdg8zvQLPyBFz3kG8sIAgElmFSF/oajjGly93W9FVMcflmKOgblGvXrS3uJy8zu2W
1mwCW+Y2X4p+sf+cFV+Z85LpdOJpjC6GdMDPD6O04tu7msWiQ9s3atrI4XGPjV2hs2U60ghE+cpq
aJFSUO7Uukc5sG/nwSzVLZFfG3nv2tGafPJUy3im1WeRsx+UC9SUAEwkzKK2iB+FNJERVh8lFAVQ
J34l4kwUgTQbwylZQcky1U6V/8JbnVJMBIAywWqOl53yzwwEMS1ShWaSH8fUlNhMFNQc3M69JeA6
S7cCA9B5vxgfNJCYW3urlzytn20jnLfhxBBxMgXGQwcA9frTSvvGuEkgBWm8q2dvjAC1XdaRk8OO
Y3v+rkPjJlJo6Scy0klTVF16HnbC5R0dBHmrZms9dVrYjqgxxsGijN52ncz6G4wpAHfcL37bxB4c
2fniAycA2G/7ipgakGr3hkVbr4J4rrbkWm7qjIK/8jAmjjfs1/v0YsfZsF5SdgjCZQSvaLQ7V78F
6VrS1m+oYd95gcVMyhw1pVsTguRCUNxwSLxCJ2pJQWcx5VlADlpTovUpsYSZVDBfKEQQKbEmMM+G
me33mdXsxfSiqNtRy/M6EbzoapbIxwJnQiYfDMnfD4zULadf4VdcRdn2M8qZudmj/sltrdlpuUdv
oat1jQg+vR6RCJ3Vox9JxQkDl2w4z2/aALs53oVkYMTQ/uc3QO4HyKjAzkpM5WrDRQh5u+xogh8j
F/lsBPo/EJm8A0cJrCuzpEMRFF++EPG+Na7+yq+GDGVcbQNp/9ad4gqiReMKgFrmzYJ2QMv8pI1t
SkIUR48a5KFHsUpWxuH7FI85Hhn05Itdg0itd4RLbTgZuBiCXHqDSpSBevYICY4I6ePn94vxeXrG
K+JT71O8jACdarft70rrFKd3b887ADrUR6pvKH6OUlXbGXBCCL+qbd0egnqbMODFplAekjQTcIq4
Il0x9cWosDNx1n+9tPTpeJnw4JOXdoBL/vqu4W5Eij1CORXToZPWzoAp8LBSQkDhiJMNh6NSOsx5
jF7NSIVjSYjBCbLQ969jcSEV7axOZEqfEyZlv+nIQglGyMNG0ZDqmm11zAG7X+J6LC6gHn3gVaC/
quAXO+wNRJdx6urPEs3v12bThu5+uBqnjHVoUG+lxk79E8bx4I5qvT/znK31Zdevc4HAZBI+pVV1
BFfqFmhq1d/SA3/HYtBD6/7PL0sNSbZtjnBx7NXxvBnZHGAi75sMBul+4JCxJe9pirFpOARgtbaU
pvqMbRXHWhL8bP5OfPbyEKrEsBmMBJzhexz+j68TG2JibjkDY3OfBbRY/CmgVm9rdhMr3oR0jDsU
qiOjt2gP9R/d8QodDxmNpOLcDJE30UiyCWZXAEPYSrAugkFjn9Em3iGQemGMOdqKzbKC00kDgXwR
oyqAfejhXCuZ4F0WIpAWHqoZLSrxkEaLBHc+0aOxpvJHPqZnFsajiV/ZL4+OSlYH3SUWiLKBMwif
Z4C3YUoYQutAHI7sEdx0yI7YHlAIFWAUQvAAMdzIruLSm9nV18YXKgXuSRjyEbJZLZgtpX3qhlDr
PyZVRox4gTP/FVmZ85/hZEbMNyHmul8xIqDdkSXRZbLypZn4m7N5JrTVCcAqccYyYQDSMkB32ict
P/HGvvqUD5dj7JCB5Gw8Y/ZYboH8GbP3UpvFnujkVOXpVWQ85Sd43UmbWZDSjgnduAoz5CXse9gL
WekqnIb9HL1HRWlWcoIU1rYTp7YSLiJyZ9GBIjXev1b0gpi9V7Gjr4BaHHmGSzRXgTbIqf2FSEP0
7aMXeWPqMfbHwVz7POHMI5uR386n9sPRKo8P3886TS5gJ9Rv0DmGoqdhVhQtrsG8/O6azqQoIuM6
8yK0I38TFmMJE1qrj0ig9xLGRAugY6U1uUUlm9NwC8SP7B/zMMRi2OrxBesDTyMgfkiN3N77yGGw
bfewB7OBHfmFjbEa/9LCCQKoNBHYlYD/HkCIKO1GvymNZNqTSqsDlMo79pHMF6nbgVlDnYjO5SOA
ZQJHkw0KE7/UpFwLdoH+DKEAtFOcjvmghIdGv7dN2fvpmYaajMB1Dez0QYtk4C02sFG5T+NCIWR8
YvVCDq4EC7NEanm4e03BTYciAz1WsHH5Dup8wErKEOgEDfT68DdGTEwomi4F5KY4vqgokqcCqnPF
fjXa6avPDRCNb6A+7W76KV5rmvkeeTQt6Wln2IO3QF4wnhCU2Z55BpGOPPjH4Wv3tYHAqpELpvL9
kFrYCp2q19lCu6eLhg7etvwskQrKPiIIiLif9gDUhVQxgFLZTHNoJfI0oIKXTvkwAd+TZhgAiKDd
DcpETB5FM3AwTv/9zD2qQI9oGF0T+V7zhIwCdMax/T1+4FZg4RlNORDKcHBzTPIpDkoh6sGffhXs
k624uM6/RyopbBY3Mi3mAa5q3ctD4GrQrydw6EcGHqwtVH+0Tg8fLBZ/rmcZd77xmW2ciq2vz8gD
ymW6DeZXL+Sov7ONfLefI1pkjJcg4fUma17egLav4n24DZdM/dt3MLqAs00tAFwQSJ5+ZphK1P5n
Rk1mz8x5k7ezRcAkejLcfPGYKEoYK1wpGRxcBZBGQrwSkXXkbPQDFsdTgp/yB9QkuHQ96W3EK8mZ
Bczm0KSCfwVy1KdwJQBlbeMS01qXatozfwykzWjwJ2DguJscY0uKXdBLwdrJ+iNTpU5xBaiYqteb
ESyGFk60E01sRjKl3s/Inz93kChphcDxvVIrxJKApcOnB6Vb1RqNqr4Oqv0lTAX4tLiJ2bev9Qzs
GY2iIPoRdwmzNw3MsOjGBADGg41M2xlaHioeFRGiMJLLH2P2uSkOWAxEutIs6EBXw2RdhZvGyZGb
UvRyC+xaIH/OoYwBbMPqfm0LSBTF7MuqeWLDwDjRmm4qcigscF1yWQtz3avmWDtZkTM4e2CP47Su
tqY7KQXCwSVK8dL7aK4cv7f2nzNoafPss9SBp2ENbQP8iXVenm8HHHdbfHuDXfH3ZR8CxnHmozv9
IGeDlUgNjgY8XO5HnCfFDwdB/cLtbBoadkojKaonaOdDt6GFVG7lsUV1f0FHE5d2Kk4EqUs9o3/x
B2LaUADayms+aw3GSW0OWUdyoap6vSMyZlWyv7y3yg2HlOVgw++2s2hbrEskBQ/Vqal+4OVy3X4+
kH/yFYT8C4w7gSbjgzZYO2r0T5EHk3ImxhhM4N9uAFQypvMA3TJAx792QxV+UKwPtU3s5RD2XhH2
2l1CAWXCITBCBzoQxEUSWdhOnYmtHEg3fVpS+F1sdpLTBRst/mkbR1JccPOOLnfShKkm+SgAkBt8
8SVGzqBRLPOQDxrYTGj2iAh6WT7g8Bu4IFf+WLvLM+q+ENqRL0hsEXxEQ18IJ8RdHBIHQD4UFVq8
f1cAKakNJ5NaJNTGGy6ViC2SbRwsmebdrR3ZWudifzNrJVoUpuKSbRtY0jjR46XLHMKtfl/LVkbL
WSJ41hdx5m021GQb1HUeqxGxlLzBPf4D+SudfWmpJHqoLL5Qd+Aoi4lTNX4mLjmhED8B5lCtVrs1
N87jNsTzlR1cPRiSkPm157IfLRPAsQRYuEtcOXtSnc5DDDw2SbioYhdA4ZVC3xkE95yJuFBesc1J
pxUuKqSTdKRbCpgH6oNqA73AB9J+anJ6XaHE/qLRYNtRwBKAXAtlTxlcwRq4mAYRxduDdqwGrwyI
He6SEIpXj+hBbu7NrYws6P9G5/G9F8BFtWgDUCOo4PCOUvoYIDag95zgRBrlU0tGu0r1koiCGtc/
FrlBBxk6gRU4us96YkIDOZ+dIANEVqROVSxuiHqAbcGQS8izmyRZ8ldYILj0wQeUITkcivLwgYxF
T8IYCYu4NYRj874bYLILFZWvPhTEIWgpOL8ehthZRhpQz6vIbUEGFWpnVZJMp2HkGrjQkphX6lDn
/NIABy3Tl/ipiZ06tz6XXnifKCsZopfH+vQ62Tl6kLqC4Tf9+Rr4osazj9gzkS20+uJLUitT8NVy
/xvSNORPpjv0SL/k1bSL3HG1r/D4UFnivS0gzKC5pHC+3kvFCzs3Yyha2unOBBp4az+dugwoDCWd
y2O/qYu8AIhb1AvJuogfL7ojfB1kVgZ5YZXdW4zIoE/wpdVmjLAygRpffolIXf3nPRTOY8xUWyvm
knSepLKEqyAax35h4OfRQKeLOjsn8VTFpSqYGVhTl8+LdF3nIqldOYuETc7vagz3V6OMl9CuxYzq
H9YunOBiEbYrgSmBohSoRpE/zNh5rhx62Pr0nwqHRTnP1ZuQLPmZtJipWAanPUIcQmboValqKhgw
8j4Cj7c+6sNJ9HEzdQXHc2A6JGuFvuFQVsZum26qBENsC5KyEHjUXtDNCWCjEFN4wN24WRYXfo5R
qHqdg/Of7SbuEC8oDmimugViNSZPTF92knhG0hBPWmt1DcpvEfSR4qhETfInpMil0SaE7RUEY/ah
Oy/EOQ63GLYyXS9JRNo1wke9cNBtoqQzmDbL6L0Io2cMQ6MnhoYjIAfUjwtSZ1SDbF3Zqcc2VbbL
fJaPTFgvkb740GvxJ+jWfX9815eob6fI7sT4MWqWcel0YHw6wMuYz1HJlD92Km4/6i5Wvb5dS4xg
DrLFQ8W8dAWcUwBoAGHEMxpARzpL0jZ7E/r3LmPRBxdkVxqPBvFhFJ8l+hRxzP8KI3GmdbAQsdn1
CtmuIJdIZGdf6hhgON/zS7PZXervEZfqQSPHtXTFZWf5AuxLOqZZL7RcQQOV6xC/RrMCIsU309c9
EjhROvEcI7CpAFHZ2/AT6ZTManEr4UkxRFyo9loq5aoObTB4mYN8MGOooW0pblHH9kiYZgQCBGry
ZytEhM7oYJL1u1nFCK9SWuY6RtsdhRElgbJw606w8+8RIUnypWetChIycMK6dAlFjPos+wTsymQ0
494weUX/iGrx67Q7Djye6/vHu4p+419y757SHi7N6o4lzFPzU/jNfAgQiJk+pjQyh+K7AkWCzBwY
MHehlFQbyDPoVxrZhqwodijW13kJigTUaMEcCjQnoyOsaoqyjd2OwXrSP6bSQXoH6IISgozPgoEi
wYWAFQW81NqCuixX/HArsJ8M9KPhFundx5+B/pMV63BovjLsNHwU5ClE09CmOOtw+0ECQ32B5xQU
GiL99FgAsZX+u8FI2kICkVo7kq0kt68/4h9RKRcvRyZfKcxmxbv+GK1FlV2GBAbPlkUFHYiOl7nL
a+Wm4a3pFL6AjgJkq0TPoD2s5ykCUPqXwQBIZYtf+bJl4g3Ekrp8aVIdUB9aDCPeDV9FuqQyymdz
LyHF5nbFeHINBAn8NgJM6HJ9u4SdxYCEIwrsTnUxyLkDs0qQR5MVzt8ht8qz87c3eBsJPjwxDOT+
3UCV290lX31ianehj4Q0f+8x+mO0GSpuv9RWaFJxOeCLwRfUHVfnDfFwSE4/9Lj/JzeVu0G9elVX
uoofynBXAlUh/DQLiy09+uWZqkGmijaTacL7Sdk2QyAfXh4vgd815DlTZ7jsd8P7ZUh4nWIyKNcR
vHJkVhf+kT1IAsLexNSL6h1vkNo0jMnuwogxL2XgfMaWf+JanGD9y9ZRjPzR6+HCzKKlHIwD7on/
ZsUMGl18ik4ELxWxMtFIL03hOrSb+ERhhjwEQJ9LE4KEyCt5eHT3FGSGdicQDmx4TWzIzGgOA1n7
YVIwQTvDYtlwey0PaAQ/0Xs/HBtQqK5QMS/xiY/GNYndBrZ/BgEPwjv/qaACqagPb/GJtz70wzkw
WeRDt+jH97aaKn/9vtiOfa6jYYrMxBhsqocqO1cixEAI2iPU3ON6cwb5epBGGYRFDyjedreoqAyz
H56jE+ZPaF5Vu15Bt4IuOvJ1VAAkUoNYlXhPPBrPdk+kAq5yQpKU7ml4QwN0QtPOJO78XmD6cRPp
GQUnCTgQOvm5sNS0OcAw+lzwWEQVxMZQ04C/vxaZvc8HCJABOW/xbWJrfdCuPnS0Z/rgAgS5xhGi
GajCI/jFbgvWDEz7fN1soaogYy4G8sgg1gXLHAh4vRefYeSjDZzFp36fPYaB0Kbh1UdXh/C3gMIE
cEDEFf/Ckrp0l552S2/ujtgMdyqspClFLZvtIF8N7K6yjb8hMuTpb1AV2aHf2CJboz1ZHz7nEjm4
bEJkuZ6wb1dg2hYb1ni/+17wR8DTmifCBzM+l2ve1q59QN/h74SWxPXkDuUDru2/N1euRfiXtZ+v
kYv0u+wMGYdEERsu+jcdglO74p1Fp2LLi2CkBudH3ew9GWvl/Kz8cZz+SX567uk9xKpgml1/hnP8
l5XMOlHMbFevcH9ARTWnF5c+7JrsEAwh1ojpL0/L0ORvu9qO2I0H+kUSEZb/U87CZlTxL0GOjD66
N1uv3sW/XOsbuexwPcSMifb3vSBH4jhkcBkasgVeHc/2vdSr8oEdfDG0yhmonOmahOV74y02yxrw
55cglptkoTP7m62uz1hsxC31cF2yh/Vr3u6ZNMh4eW6WA1MA2un3MrQw1IatRPtjG9/A7h0Tr27G
bOQ82NVml+Ub+RnOEfJnRq+4FDP9B5kNVOLGVImzGKhhc8jPIf4Pu+bCud7R/GiqgEkvmVgBiwAN
TLPk6RjwPwaE4cf3rplzsiPHQnZfbbnfFtH+dTjteWc8NZnSqX5AmiGC5GifxCfiRx6gw4DikJ8Z
Jn6HoLffaX+DzP3Eb472o/2Qdezxzd2+5tWWF8Jalm9D13JGm5nK/jYcmGZzgQrKjagUPqGDkcrV
VgUWyzRuZiMM217DayC3VA7RL9fgDjBUZ6LXD8TbxhGLN3YR9pMz8mnARJgFvkiohlq0XKMzG+25
frmntV30773DG6PW8Mt2KvlMvObGFHjwsf8k/C0H1Y3klyvzLVCRWLWKGQ/XbFlX0W/7YP0qNCek
3rcqRoP5wP/bEs80orl7u2etADYPL5/nYF4weqmPkxyThXQK6RtKBOEp2fm63bPTMktrrEtg2CGG
n4xVp0RJs0WfTiLPr+Rndi/mBndbytbgXEBxlKhgksB0RaQDrWawW/K4q/rBqFXVkZFmYEelcwU9
IxhkqtAi+8K4NFsBbif28zEcCAzoYa+ZIN08KI9bPwaVveQZBC1s4xwdQWxzkrOF88Un8nJCecEe
warHswAd/kgagkimETf6eS3kGzvCiwvhVMaSAU/g+8wT7oMRZTZoN1amfMSVFk8FM5UHUV8PU2pk
kzJX7ZY/k+erIdERNhO2ciM45cN6PIbosqOb7Z6tm1fGVtN72fr73hm1P+SzoLlY1QP9k4dHpgCx
lFw19vgaK9bQgYH7wIqImizqecy1mU74fVKlljfVeI9xS5bapPFsejg2GZQiwGOpVyOrotyGSfz1
9G62/JWfTJZgvzL8zdCCmY3kAdj7eorO72VwHhAJySluwToAE8Dlb/LSz5BJteB0BWAP6XOCdPH2
PTJRuZOrYn1VmxsGRwb5AHTIUOLDBq2soRFAayIlAx8uuGEOE3JSen6Rlv2D1ej44ItId3j52QQB
Hh3hwW/B+TLdC3CLoGaDaQzAQcarpKimuYg0YA1i4cev4aSZJjZI4+sNmpa47Bt0WsQWasaRTzBR
bYC/l83IfSH2A+rGMTUdmmxgTM+nDARGaIP0s/FgnKnrxLBHpypmSxyvkwqHtWllq4dCcOSVssqO
hkH5f0y7HbB1kuQ3/k8cmBCeKsJ4zeWf9XB6xWdvE/pZapaz6xTiZIFHEC229/FaflpfjMNMAN6A
vfbJYLyXRDJsm5SAjTV2pQbE7z9o58GOSFq3x+Vczmy8oKOxp0H0Y8OAXv4xS0z86O4L3ojH7VNQ
EO8RHJlY5AD5FvrUAsyGIgqw2j35P0WCoILIOtE23bN5agd9nS8isEpGhIY441+FnoSNcjMisFts
rnC5F2bKBgpibgwYbhZY3880h5RGKkX9HR9IwHm6rLPtcQIzXmyo1PB/0Akpy171hS81Z0ddv+i1
Tun/D/U/pg3Ucc3gX9dQeAnoN5YhcKA00QqQ+Mz8wEp9e/3bT+49VD+gHKzcxjOVNfpQaTAB6bZa
M/rlFOYLRfYaa4BZRgcgqBepD/uH2tE02Q/28R/va4+oFNuLlbf/6ybe3ts6/ndiY+ZJ/2pxcl/F
Ln34XJrGmwZAuylNcwzW0e/5mSV9MacQF6Mei44eQn4MEIZZy/u9kyi4jsbH5SSZYOn9ndr4tlpo
DYA1RdpqZwu6dEzXLCnNathXh8sCPU5fD9kO3MYPXNnurcKTbQj/twZ/ikm67fx0m24Lj1DNLbxk
Pfy5tyAqyJCtT7XQbSWcxPYY4K+//Jaw0jdv3gsOKNQIIAOYnYcWxnzPmxn9YYbiY2LG23AdzGE9
5Fv1WKhWR0Pvwc4bm82p+pfO6m5a/9FGBOIuNiE0ZH+hMXJBUYxsxzaas90j1CTMIZ8+sy0VN3D7
cDm4Ej7V1fuJafE1N6XAwlwpvF1XrEtDOWU+jWwQTckoGxI4bVAYF6xbpuPYGFyTMW2KKTeLZslM
pShTWvKTMtWHJ1/3D4h71zn9gMZQ5Ob1OfaNBdT11vvMks3oh24WCCHwT8oqD+M0uAmIBtiHqaoj
7ULxwmbI9oiXifHM9tRfElBZaiI+RTDiVWoOcIfWKl6LbHwEwOCK1MKfPBZfb5rLUu8AGyTop8BG
T2l2yNChagAgVr62VOQkzKFBo49EPJByGa8+hcG7a24gtiGHBjF0aMLV/94oB2Guzn8JJbFGg83P
Fjr6wTP1Xaz7/Qt1cDOl604T7OkyQVsB2ukEeyJYWfQIwkKzOCILvZZeQSRGtCYeqZdFD4pfQPbU
1ORhvbNjg1rzOd8bOzGbO8gmxwb/ZevGu0Uuf6mG59StqJqSC2QOFTaBKiS9FRqwL4/n4W7/B477
xskql0JTBUCPbJUaYjTYAFDTZH8Xb29lz/ZeNiegYwZZpWuk39HIC10uNXiIx2/KMSaINMNPykGk
w1UAfjm+uFa1JXKOa57Xrpa3fIispbadgEFHV3y2h3f2DmzORQxngXzpMcQYg9HzSYWIjhk6BEoT
qo28YvzJiPa7wYimBFa/dTdSGX7WOHJcgwBzuyD5vDSqd1fDIUwhX+ODc34Y4D61QZFr/Zdpg2lO
DMrMoTogMf9eVq7DNsis7CFa5EUKYe6r8XlkPlfM/9QKRS6EGNv4dxzrGmQgGrOSNX1/BHmjKk9i
hDEUAQpOOHxSTPjMGedBG6O7Hw7d/A9pj5YvITmXBAEwySF4vsDS5Y1Un7TSJteKUduPVtSDyS4A
tihavrbMYDGZFTf5yKEdwgiJWQ7Ux2IvpU4NJE5nN0aHAEqGMGHXxYIJ2utD7mA88cE3O/2kCDuY
EdzmCN6hYqWUzgRI/M8hKmA120BPueHljzjxixHyTNxOhUOPwdAeQQUKgpyu029Q9cgS5RmRX/d5
jkbwDlaskqEOXd8zZEjXYiPW9zSY/0fTXe02smVhAH4iS2a4NTPEseP4xkocMzM8/Xy7j0bTmtMd
KFft2rDgh2juN0P7YdLeeuJXPj5VhCHE1NEt4jL+d9XpP4XOXO7Minb4yP0ekoVMtEp0PcHZ81rP
Pvvna/OwLSeYlgNrceASx8Sqml4RVtI4vdHOKhvkjQZvjCRTzYRIY+uFqxwineitDvTgp6OpUu7Y
Xpy+J5fqCYz0OQik9gv93uLuQsGmuEYWB9+z5Fd/u83As+y6q5helP5YMRZrZY5disF6kZqzpzAj
IdS3miY1Gq+bbNXFiUNEJiUs7ImgSIOkQhB2/UFdH2edvjNhJyn0S5T1oaNrvL3lZCbQQzrJMzzw
eBnr6Y6/LlXRUWjW3ge51vX2s8XSwgjLkfo8DZfZ0Q4S+p+MH2mkxVM5J/TIg9ZrWgFeOX+KiRON
wLU2blS9swV4BjD9+PMrmMfvDw1SsXz74oCG9JJvp1ZiZxfcVK/PgSBt+fjR4j4tKlGx1KZGEzd9
pqHQueQG6z2/S9NaHBpFVWnuutSTwBOQAd8f/7EBLfFoiaPqkrZMWUdyKNG0nAVaxP/M3p33Z4vQ
Ki2m5tEINgimhmmhoy86FC+eDKQZtP5ATztdqrtEc3P8fpM7Ib9/7L4cr9na5khQz/dCN/YYgAgZ
NOprHGaOW5imRTG+K9sRgTme0Zr9c0Ef2usF5VnXdqsPStWJRS/+aqQEnZH6Eak6BoFxBisBr3A8
ZE5DzWhSAbdLVYsiO9Xo02sDadhcWFfmn4/Bsm2j5zTepD2GmUkSOCxD5H38Ce35W51a5zva0tFy
XdGlZn5mUw0DGO22H6fe8ef+s9MXdtA8q+dGNszxXfb3KMgXovG2cX6bpLhZEaHRswjjkYNhyf7u
LrVr5Ouyae4T3ySF05OO42bfVi4ycW7kGAyiKl8j/m6/ddy2X5k3rRuDC9ZUOmYam81ge/uNUTa5
VWA/iFLForU1hdAd6qvhnbyJkGRfZc5N2k3z7yMMIdTeP0yH6e317X/S/7RQ9MR+HKuhK+/czL7J
6BfOP4rW/wAnN2y4okB7Kfa3HKnxq5fXna4Z1JZJX9jtT8Q4qH77gAvxMECT8zzbh2WlOsGZ79O8
gNBp+6fH33zeh6AYoVUdJIshyfwmKe1H+kNv1pezqw9alPaWt1NvWUyPTk3gh4WQ+xJwj6dL7XGp
BkgdszqzzghuSHsqVQSVCxAMuUg2B2vWdJOicd1HSUns0BAObD63w+Nw/5NAcotWATJAUuKjxed+
uGsmp/GRXSg+EmAbIEItq4CrEWlvt3V8OFrCczHNgTR4duqTXC54lSnMLZA/6rAhR5hjuQg46M/y
4xwi+e3HfeiW7QIGGEBBwB5WlDhbqpGreFiP6WbMbUHV41w8G9cs6XMpgOdZxpk7hsPnPjxwQL1U
La3w4jjOAKnhbLfdoD9QKGQwGCImpxtGMVkLnlj0fPvjbuPPhrmp5yoZdPWbk/RG3Lm1EGy8qOYW
9IXdn4cOvOFzyKZ83Wd5c0Y1OZp0kHq5pYrFRmvoI8xH2uu3gpF2eXiL99yw2mBwPwhr/fsVL8EU
fvU5w3mJJp3OboIBB1X8S5AgcR3DYjp7fNOMG+kH/psv+eiXdA1YyI36+OWHJ510DMeimx5549BE
vuzt+yAv1w17FUbIx3h5/2a1PcojpnRQ3JHNysgnvhd/dqbsKDsi/WZkIRDEk6ABIE1Ow+vQL3tC
4CBp7CZVeiJAe2nSSrdJr2fqQ/+7vWVMP6wQ3v8L4ozadtHQAX36vfTImZAcedVQQg4VaeiiKxPP
ze0pqTl+i3Z9JqARlGYT0aqvSs9NgliAw1jES0lIe/tx+TwHyQDkC3Ll2amnth7OPyaMeI96kOeG
eTLYBtYAGgmrzpCaCV6Kj/fgbto6CG9BlzDdsAV5yY4Vc8eb3xnIfyxwu5vla4ju83uqnMyEl7OC
7hoZyaUYZf6eSy6Fm5uqn1vuS7keIiRsexBgL+QCfswrc+urZyM68iPpqdEz6ouu+bYG/fpJ9awm
l3CPKfv6Nr/5YxNgSg6d2dGbxWRfMIzveC87Xfx5o55j+xPef7pxEH9v84YXUMpn3l5lKYjtcXKu
QvBRcZOlKDEoI6yzBSg3cwGPciRzzvX2Py60+js8K5S5PzgW/8tQzAvyRmS/of+m25+wbIfGJWwU
yHnqX0rkvfMwTTAJAk1xAxgtVBYyk9JjejXdpqd48xreldu+DlNzN7xs74Erdkq/eXA9d3Wdn+fb
YaaX7cRHbiI2t+qdxOnwqD5mfymHKTsnfcsv84U/OtwcOpMI9Y9KeKAtTkseRHM/PAQZG54z1rYW
vjPMn9coMr7O/YThdm/rn+fcNdVUtmVjb0364nGISzXpREeTvkNrGatkYnWIp8f0bEgKj0xNquev
D+7FYMjNtUEpJ/uRMWgoyFb02Y+aSJDlmao4xleSU4GN+8j0POl5/hLatpdE4GR9NICXh0b8YqPw
Gmxj9sN0tqLScJdABkp8NGexFI7z+PQ8ZL3jWd6vzv2htSAk5P3W2Q8lkGdsv4ibeLCXbe6/MD2C
vdn7w6k4dCkGqbBMtg48xVvl313AICpsRIJ9DpJddCpNFQPHp7HeyWK8VoI8m43g0tw5Xai9e3e+
yjowrZkxfIxMlXTHj6ZMqUfjaA9OwdgVaMqc0R6UvvLZYO9Dtsdfk7delkPQXOsJ7qfJFUif18eZ
ieCF17lvLoeKQOcw64Qy1CANXWS8SZYWYcOtcJDNca7TPUXzfRVilWMp8aohrS24XvvwlfpZRPnL
AV4i1O/qcnEwPeaz/nmZJlY117pMmQuUNgK1Sek4j1FbfhUiw+1X/qxG+kAvKyL6I16/CtH+dlJI
jV35mi7G/ygPTQRXWLWgyGrSi+LDz275NlJtiQxPUybWQpwUkAG0hfEOumrRK+kCzg3g/QGAeZ9b
Gps6nmOidcphU+U3Aj3nxPj5qikTHXK4dcRcOp4V2DBRmagrGYRX5xoAkHgLZsgiTme0nXnhIxZI
RmdCMpDqMVpShGLG6VkpDkFEbn/CD5+DSNZS0P8s6+GA8OXG6XP1dFZSRAmqPHltP4oGLTNOrasm
9eRUSz/LwWbJH0hJFcle5GdlWjxAr7H6kn0v85EsmXGe0uRwx3fSBO7XL553VvmORuHBlILsKlIf
ctXNpL5NjfaTUoBLb8oJXh6pvPXDb+9xI8Ra3mVqVypdVhT6lAms7NQ8TVdgDRjDsJ2XF6uKwmlE
M21/LvurS28uZFkrCXoer/CEaJHg089MIadz2WYrmQLDM0rKaueyi8d0+7kb4Efqu1F3tPhsYedS
yqItWcBvHd0b6KexAG/Kh+pdqkc3LN3cRDTuCuZFLl4DzD4e6veMAJ41r15xPvqd/oMvLKSLG4qq
1YgM7PMwXQlduZrXIuO1sGCQ7r97exXCqoeO9W45ru1XKFLCTPsq7Ul3R9ezkuPrkxxH/zC8L9/m
Fll6k8YDkF0jc3uqGpdIopz7OZmprK4AiHu5nz32BvCzifcCNigshzk+SeqQ0H3kvZ5l5oVPSddL
fURbPTw1mTJf547lyd1CFmW5f4gRvqGQX3wxnj2Wjiluqmb7o7sxUZVurLt0lcjmBFi/yx1bJzZX
4oCxIz66qmGbW9GXZCmBy9CJf+6IMipPBltlIjwFVctbhMR2MWmvjJVYwhrQhZ/pGpTo344Z6LK7
U2Qzg7JtilbvdrSbaOXGcfojFiD3zn1bOUwXBkdBJXRZzjXUGXsokYvWI4gQJf9oU6FPH3MNLvD+
pHpu7b0LgrJGg5SZBCxFDD2/TtQ88Rrw8KD8W4lhdd7KbsH/cyVdUcLsPKgqpXv00ZVxb6BuBMgI
shGcL1i7GXq5ekCLD5fNwfcWvD5F3xulkQPV9YDgN4WfHx79vqs9vuOrRvYv+agnyP7oheAesDq+
VydHwKcvRFRcgNMgTrMbp4kzekR5RgCWv+A1qfz3ksWLPWFSNhVz28ou8XHVl8KipTN3Knot76jK
TJEkGnDuFc7yHJ41Ea+5jZ2fMZOTlW00n1p1TqgH6jDlN54Ze46lcUNOeEbR/Dhrl/b8OVyC8l2u
GDkgX5dN6C0/w78YeINjD8a/uMiv/O9p79Xr8aPLsrfx6goSWJrcmJ8kycc3Xtdi9o/xCbmsDW45
+GWi5h5y5r8cc19Lriv7ZA086/ybeRWj++YLAyKm3lU68W+GP0tUiVLJabMr5ZJeFF/tHpyklxcJ
92d61XUxdiKPNW+h8gvbAbc9kY+yEEaunRSPV6cBgGAx9XFF/aVWx0CaaqYCGTXOQ1FhPYjukaCK
kA0mts6hOL9Y1FXggLqt7wvr4aDfYDzelBgSNd/JBBs7Fdt9A281T4p8xqI6Ke1GjNQ7J7g4qW7V
n7NFL3zBHXXx90TEl0x+r7PlWwa6XZAVhsvvHQ7lWCbvboErtu/f5GGA3Y26aT6/TA3rYY3TKIQI
DHWTxcScgEV8nyI1TJJDhu/NLKkJ8I3rn2Qqk+yunnUkFcAGXmbXYvTeW0Wq2ysOpo+gORm4VLgo
58Kd0WwcaLscp9qF60XSRZsVWRKFXg+e4RbHVt3kkrezmnmjHpE+orVLay7+515Qkg8OgzXzuQKs
vF90+cehnEhWYq+PBwuBZXmCK0zHNBU8f1ce7suXXYhTjoFIfm+/nkrvn2bftsHx9N6n72fTQy+2
7TIKf/1bRUTM7mbrR5YLtgfLFfdfaW7xWtSP2pNupIEv7JOVBfv49QgV5cvO2eQ0frzN4ok8M3kT
aN+naTHIfRhnv7uONFZmyIVIWtHLmXQz7WOscE9U05lSNFlMeq/+gEJ/Z7teVypVfx3K8Vg5+x2P
fFARPN7L/GtoCax00SJ4KB+pU2WJ2MX+JtLIxRBw7vSTHoR9is8vI3N5tJwSO1YFMxpzKfPh2Uxx
PDZ43whfWKlLcqUz/GOTCs4DurNXeyT7aKqJQ3V/qCFzZraMAYvLAK9uXX/fSNWzlJlH05SHcWNJ
WpTSUwwsq+B7sbATjRer6v0zPnjMqEYSM7xRxxpcZm508aoTTNwrVee+CZEunxLjwJNaw2ZV0/KU
5gR1Pn+LdFPx5mm+keB9xn/QgX3WWsNTJgDnVEJaR9sC4g0qUhKlQODcfEyILRQnr9L6U6fm3InO
TkT0xo/WhtRt/tilkGBYsLBhQTKlx8D8vlJJTH77/Mwv4j5oxnRHbfb72N2qWQ9iF30cNjUU5z9e
s2s18UHn7sLcuZmGDJ4Un5MgTmEH1SIzHCeKNgBjKKdpSKZqjDvGT5YZqGZs49181u79xLE2vn6m
4I+JA1LN7NsIEUWLrzYK9WFAs+/rkZZoFCJf76I+ktUcOyjXFHchIczbeepxva0BcnXEtpGug+Be
CsmuPT2F+kWoM9Gg18C5h+Exy43fff/Qvo1NxiOOZf41oDDVu//aA73rRazhXE21TUvLL/m9TtYO
x8EFs41DFM3ERdUG9XqGf5pIsV+Nyl8mwNI6wWtgdB9W1TfnN7jmxmZAy9KmkK5vqClaIIfmJZnf
we2BifZvbzTw0hMGDrINAqnrVIuzmPq3NRGOX03N/fvjL1C8F/nrV7Yb5BVThU28jAbtnXmM8Wmc
KN6l0Z+MwUIhJrCBz2oLMopVafVxRU0ElKOrzbQqEN05g0Q1oPNKqpt6oqmyD5H0fe6na9vhrXmr
qYFKHRyUsVAe6ywi1QsdpElhM4g/epGkbM7vHTu3UyDIuuSS9D1gBwB7KXlvaYg9Ms69diZWutZz
Yx1TakFVW80TZgpjzwsWr+W0XprxWvYTT7587LjDY381vhDpsGT21cezEg4bOyabrH87gk3Djrh/
NumF0hdZ32b7Y4lEhl4rByub+S5WjnBMZvvzrSub2dUs7+OEBWFxmajSUrQtnq/t7X12e1ZQ/RYz
Rujmpl3jTmmitaib7A9TgagkWFwQwyxdZkgOAB4/18/nPymG2Eb0HURLj8QX2lGIQmDZ/KTCU7T2
/HtUsj8jbszwX9wSdZMqguXCtXO2SGfb/p0b+fdB/3J8GBxoOARFIWcCdCXYCzx3wfOtsCBig0im
l7TsK4dj+fkXzoiwJXLUKLMgLUfV0OvJv+TfrhX7Tf2+Bq+xY/EjOtySsFyVlhrKG2+2vWlbZwtw
mh9Cqc/fS4voSKJxGByVciPbohKhFDNDzhy9Y0l18lDX+6lBxbTNDQRUbbXWsfP8ypVX9Qvt8l96
/51VyzetTZ4i5Mj19/8uj0Li91p9deOagRAR4uPQf/9IVaOdyxSayXxgd9nezBhBVsDGP6NNxJll
j+lAVW0idi+Ke5ev0naOU3HD66nLenXuV5O6HElAnoU4+n4fif2ueD7lbwSOc41kTAJ7KD6+J6tK
BMwGddQxm4aMLIl411JCkjfxqsPsmPS6kehppIXZhC8W21f3p0q8KxiZMJQ/VNOP6m2Q+7p2btA2
reS3bwK/DhwgXERKSZXL6iMAS/M7Qfj4+H3V+vq4fsaaKaW9WOve3wTIdf41PNfuNeIDuQ9cY+zP
Z15cRsR0GymsersZhZPGLlGHMEgxHtIPtRbfeZH5V3q4A2TrMMrbNK5aICFXkRMenJ3EYteN7a+8
irzNv3JJpPevsJ+Rd4dYWUtNNP21DFrgqtUlXOAP07T80Hfa1K8ZIezjmacL6YAxGl+iBzGAoD/K
Sv1aFAnsBNaQer/vKPh73ua//d1HBytnaT0zeN1bq8H6wruknO6+K27oRdquwG97+RtBGoEUL14G
qllJKlraz7dCrBcbC9D3DfM5Tk793rrciiGgKT6r6e9M9VABoV1ST3ZjWm0RVsGrmb6DfkjiZ9tO
1HH3hFRy2tVrJMzh1/eGdw8rZlWqLUpkXtOr4qSmZGV7UeokmvNqXwqruthcr/8+jxZTwxd970vx
bX9ON2JtsR1F1du3sFEkJoOtnOp4w/KAxnv+DTWEL1w8f6Q762l8cBsdPl/qiFtS4Nf2KXCRcIvJ
pcWCnQ0TDuYP93JWZkfmDkPmeSlRXSm+vwmun6HMIVszvd1nfKRdfPlTaaXP85vijB48lsBiS2T/
HLtjNgX/XCgW9Uukca5vukms3PG5QogShQ3y7EqzLb/oRL923QmlmNrzn/cdcbtITWc+YExhhrKa
kSbnT7oa/9IOLiVqETwqygWB6wgYAX24+4bd+yfCHX+UY7PrtqJFZhIpcEZ6GUVbCVgHRS4D82XH
NP2z5QXkP80YfPWp60Ah/7tpMM9bd6I4rlZFG6TgPtO8oiLkd0o5GixCIJKOrM54ND0DItiDgjev
QgF98TcZcTKaxbr70UMNpaMV32InjDxOhQCiM6EsG4bkTdgZsHAQ/UxpmT+aqSFuUmwAom74oXPX
/Bwo0W/b6qaHUaYlxz6bVULOaqYVodT6+tRmvfXBIlQsVayOc8HrpqZauypEhDZK1cc5UqrVI4Fn
z9LNwfkoDB8/Ej+H2rZBPjsI5QQqG+sV4IzE/HxoKK+AkXyG9L24G9lmWGKqxyrElu+D5O9xU35d
m6N07/UqLARemH2NXUdj9azQl1URsjaIcA+vAyabzdWQ/gI5zlyNCRzq1LpH4DWOqoRLl/cOuwt7
7Fjl4XtZQnN4IfmhMhWUzo3VofsyGSAWvZeIWHOG7g+a8LH5BgNIqiZW9j0DGW2cCa5EquzrsvKI
h3C3gIBzhgedGenxDpQl1spKdLX2W5nmak7rj8vqtvQspcun2qNzH8S6+B9FK6qiD1iIo4S+CEiq
Y5eWjaeERAxN/Bw1dJADKZ67jdzszhtj1UlXuVYR4oerrPQf//QIv3KcttAzGpCA3iEgZbbKps7b
ip0CVNdslvWkC3fcNYQjYH0x1A1SoJG4ddK/ViGDKVA5rI2A1C8/Go+voy7DKFnZRMXswQs5fW3A
s9sBe8nGs43qw0cEQ4nE7fIf2wPWmIMUGkZfv2O86wcbL0yANTn+oLT7nmXL7xbNhgZI1Op7MoIX
7aMd7rrKTjC91MpOpVMH5/PJTepc4dCce2lf2OqCjyKkqAeybA7xQuKUX4wYE4kIaDF+iZeGlz8e
yKfvUwzslx8VL9hTf0WF6vG7HG979wz/2MBocfWXgVgHl7VXitdwM/mVEKggpVgesyjP7nhjvazt
vrNV3XWgZRwB8qe57/XY4brpU7r19WRzQprS046DYcKZxCdHgNml+yjemtlyIm9Kd7LlZdsBV9c8
amQYcZ5HdIkq9wor1QqbMZ0lGL9e/CsavAzz69mqSDPFlRAC+dZY/5AUwe2NJuu9fKUjeupef66l
WMHqo/1Rv7YMavSLGxCQZ4mM0VgnFg05R8eDfYH5yvCbBRqdjq9cOH0c851VURnlT5U522E7AU84
BeVmavAKEs6mQPw3cyCvCbf6+FwptMw87Nod2ItnZ/pemfmbZsS9lRisq8YjnawVI9/YsqVUurFv
LxvJ5nlsZsox4H+J8oyWjWsbGiJd2I5P5Ww5umjeDiMkGPN13VhMzXJTksxLOsyBeyvGzkfbSnz1
meG+EQgWA/vqYCXS+90PcksI8Rtnckhwfe7GI99ftuYKD52Jcz0oKOuJfMVW1W3vPF5MQdHfA9So
heLf13V26i8CQwPyNxp698fers8t8j+vZJ9+rqdIkoKnAZmz2lQ/+NtNI/VLM9d72DDP7dhc3+92
hSAppKcafZPRnWDroxztn0vasXZB3Rxl79AfoCCAyh3AWV6X3e55agcomGbTX6ZuQ7yXnI2RdX3z
qC7qsXZk3Hyqe4YCqgzpNUqPyLEykLnv6pAFjrZeRJclvxyTj0KhvtAIBkUcIyf0T7WD6UHEv7j7
U+epRIp6E73VMNKIdBV97MqT5rutIFrKsgV81WJDzbDYT7KxLJEbbML7lk8drm9g/l2aDF+akGNJ
5bpDDr8Q6RGb3tejxXVb5xCpRM7JckDY0It9YZxPupDKpe1QGw6PIUUhfmBWmrzLsUkQ5x1tG2vY
jIurzq5/odSj/l94fPGHKfDYwgfYQEIsW6/qwWLNnnmGxhsb737VvX0mm4tH5Tm08/HODjj9x+fu
D/qO0fbc2Gbm8BqQxpBgDk4wJk032WtoE6bmj1puplXSDCNOVKaara41lnjgPt8M1wqARmzNfDPT
u4xSrXRnVVt8RstOUqx9XdLe+ueeCehEJFHIYAiEUzM31oe4F0K30OAvamdGC/8E4rWeQR+GzsPV
papD8Ji0dPuiMXS3ULC+vwor3bOmSmI98auMkivpQreeOiKHSqIR+7pguqoUGs1UQXJMem5REnwp
N27Lp7Gxrqy/RL0aM0MHszv+DrW0HoZbIf25Eow9ewSWPxUNO9cSAYtC8ot2TvmiuXfMJwLqIke6
wXxPl1eft36kEmmhZ5Y5HLDGWHX3P05AnOMi0efKeUr7sgjg9LO41r3sLkBFmyKdfUcfkcT76Hot
P/p8sb64bFW0aCaLInk2upWKPBEcbfqVOAhalZfavZJu226vlXM7smg9269mui/ybILV4VHUgXWK
r19p7CcQf0CuBaTC5p9qfQG+qERVZlLECoUP+XM2s+5pHHvJsgX3LQKefPrp1DxdXlcpTf2IzT7B
AAvrtr187l65NRSWhWUxXoM4n2sU6DNemo+mhvjqM6u9NKmqaeda2kBjBff3h4hnoOOhoLz9Wt1L
m9aiR5BxIWJhGPe7vJc1vQrEgRJ5O3YrIwlVBbDxPzrXTEEsVnGa5yPN1Ge2EM8/iqaAu/FdSgTn
3gUtrJVFZldBGqPG2fJduxhpOhiKmc66ORlci2dKERNeoOfZvpWrQnMVmCFY3AE8fuk/2+ePf4Sz
hXBrtA1EuPC46kIA/eePMLwgB+ETkS/s7QAZy3aI02BlYvRzj3Nkp3h10Vp/idbIl8Rri3j5WCXY
UhAKFJZGbtIBuI604P27ufqzkvrZO8PCXNXgY1zOlmf1R6K+eizkuiv7ubXytJTTgWmUbWPp4nO0
MefXzXd/4kjb13FR4gRecSULj9qpvGVgRQmlSLCaVrr8vH7nLsAIuRfpUBbwwLw7PmU8kCqrz7T1
FmnpBBPNaWA+gFX0btnCpn0Bc8VdX36ALmTLwp3we5muOLAbKdYZrfjmrZYaGGEHafFWM7nsd7g2
HnTXJMbVevD5O7dge/dHJ/w/IwAHEWOLH3IJxWfh9RfuGZ8KJ7WBJJpSexpkZs827s6NxorgDvUB
xja1KO/reJmvmjnchIpMDAlSQ7qzkatdfF4W8SM1uPRvXfnC9+PzP9bMI1mAWL1ggAQY8jNeuSbq
sTkXpWKunprDdC7+nIOXON+MOtkRexF0BSjNowjV1oVu6vLe9VinuHa4okNaMztApSUEkCn+ote/
a17nihGmIhBhJNUwD1JZBavqaZQbXEsp9P4iY7jy5Tuun1VS7lTIGF96t17659mMQWaWzR+pJCNw
QSoN59qWBfntU1zSjswW5B7VXfbVyEyfUsbcTUwKipNyxw+JdqhPZz7wsntqbIpblxZBMO4ldsFF
b1k+N1TYJ+XK1zTUseS9sUz5WQ2FlgsdkmUnwNnRHdpwEK01n0NMHpo92Eu9J8XzUFCzjhI/seGl
my0L64up7qSgV1V8VuT/3ae1EVaGHGni2MrUnRbZ8gnFctdZHGuXvojz2BLarmfA1PkcagcY6qLI
jPXX9P63PjvZSWH7qqcPNTYXx/F9xuHhalo8apIAv7qSanF5ryVqx1b8N/4lTmJB1tr84jc9Wlcu
rcxJgDQtDlq+une4zEvxcNH+mTdpiE4UDrFAfj7IsFubqVMYmwlP6fH3jFVRhvCsQMInCrtdSzri
Ql85quyd7SzTtQQxuIoLj0PHWhGfSZ1YsnicJS+i9Euff0EN4+g9RHMUSGcOzfSHH1l1rjNHdJAF
0MRe0CUNyZ+eYwvPm0JkVn8FXBs9SvoSaWbbAo3GrWv/hat6y+UTgqNzK0STke6kjY1iKFgMbDnA
k4UYp7PuEgE+nSunv1YdiXz6K/u1ybRWeISM8ojYhyd45u/BQpsuVJlFu5THLYrUDFZmWT1Ei7FB
oBIGz0JHBVRA4dg6zpQBtvXNsolzvR/zjHcVX4oLIys7iQwliharrn+M9f+ykmR+P14JvLU8e6oE
cWEPon4HsK+7+mYW3Zx0XlOnejMd1FRq7O08pWM/vqzEfVS4fsEYL/ObTlo++UVA4/1Hz2P5rsia
tG5Q6NvH9u3z5dTM1V82hcDrskg69vrkrynBntnvXw/oYPhaxVWujNvj7j5SqcL7O2z06xYXE5Pp
USbRV1t+AIPt22GyXvqMyJ0q4b3m15xcwtt1PASuvUkvuQhvGQHadjop5KrpdrrNTaCO9RdeVrpz
n+ds17HWuXWe8clajzflcGKdyrcmAFmu957TJMPcsAIPTeDA+s0Kz9yb+MURpxMPSsvpVks29yI3
H0lhZdH1mzYcHCZPHK1BtdFqgbSEOwMY/3PA0m2ysZ7+Hp3UbPH0HHGwfmNZPELuCX565Ncezcsk
KHeQi2BZ6PJhKUrvjBTZD5T237X569kjFMxN6GUp2Yi1YrmSxY0zgDc3lGoNhX4LqSDzrE1X+hP2
XxWafZXNGJi/QTk0LvYu0hGWijcvCH33Vx+ZDvhVkaHb2NiGkUt1iWLLUWItbgRdohvV7dj8jDc8
vpAdF44xohcs3mx48TaC+yz6G9KccfL3LPnGAh0+25d0PdK9zjxCKFjJOVkl+qD4r6V6TEsug6F7
fTLKKSb303YHRtLWPjMEdj6l5zimkFtcV1/SSD0NIZm4uYMDe21RVM7UDVDm1ln1F3LPNGX/kMTf
W+kvoxbN9aSxpNIjj1pSsTx1N8kjyyBm8nIfCK3qjtOsCZwt85FJDGHlVbH+8bfjDUIxtihVpMq/
pRv/tXOZ+yYbLcZCuqFGMNvWeUyahiW1OlCOY/WtTldOPaoms1txD0w6btmQT55sAf8KGCGdl9n7
f0oL5VAa8JnKd4J6rIiVeumlGCGy10X5uMGWC64vtXU1arkx2xGy/iL7qD00yLs1F3+xoHDGGfeF
8bk41xMDB7Oc4p+LGrMT9Dqv6S2iYToImf+HJInOTGUoWzYXA1H+2Ha0JuaielhwQFLY2cz81UwM
rVxHMZkxpfOgDbhD7B5Hl+1rMP0Lc2LidOndZ/uxR4z/Gq33QPKcLa+mD+eEgqQym4tIR6I27Qub
5+J57OYosSQG0nGkbURnroBKEaYorX0/MYkEXjUthvdYNVBp8tmSLo93U+88EIZH2LLYrv5KoECY
sptiowo1bp8+DUvF+RBjGoSU//dqRqBzlQO7ud61NKmelwB0fLaKm67HCUdiVP4ipGnKR3EejNSp
m/pRNIGZ0bWaHj92fxJWBiECdA/w+FyobP0jukK1s4YoX/4234qGRtEqmTgX7lTndH2aile+HWst
zHbd/tb9WXpTqxKxmmyc+U7oq3snVaa7bkW6IWp2SEeZkTudZd1/uSECNxGFRCDwGJ9ciIRbt7oc
sboZTRqHW3X3/ZRG54TxRf8fWPiyDfpoCqFBnsEe7IFMqGQT7ZeGSeHePBcTeRycDjOmZMNuvJqi
pWt3dAmVW7LIyF5JrvQKfgmrPxwTGLb6WoCzGe3rR7mo+suzHTKKTfNfjCWqWgvCOJOKfwgUVq3F
ImZ3Y9WhbGIjifrkPUuYEKJxhekInVocJMN/0jnnGsXboCEXAm3XeuJi9eykap3+RXcyWz4gVYn0
DMaJRr5ycAPm7THK9dKE7gGHpTC2bDEg0CgY5vS6D/y2Zay66frvcx4Qr83V3y7wv4EhW6/pur0x
k4debIg0A3FNGa1t922K2JJdoJ0uFlyVlUQhhKq0AJiDW3L7Vji6vE5VgG62nUxUztsChBAEJVgv
CpqAKVddjqMyOIg320c73lBlVdw+i7sdl9T3N2UHv9Cc4l510kDx0tkC5Gcs9g/HvCyRapRY7DZN
fFhM30zdE6+a1/plepuCPHLT6yuIgEDeg5UIZbBjpvia+utjWgH83JThuYCxYeTmgO5sN0zt9mEW
WRdy7ei3IHTR0iHZzNZ9MSjJVraQPdiESDsWKyXRS/+i35AdyU9HjkFYwZX0V02hY3UXNjozvh9S
nZzOrLxIeKhEKsyCjhMQeNCZzc0WJTIURyVmAhZqKirq083IbA7yCKpVLWXE06NsQ7QbKuDLrlv2
y+PsaF64pmHu2YFJpMYK51n6d9OxvYbPK0Z/r/qcre1YDJCcFE/H4rnlKLS7qje2UNUnGgx/9Mss
h9P3bopXT6+ld+4J7OxNF1v0o+RzV53N0XpNH9QYHR3+oUpjW1N78wBkwVh8hQ+6v3rEZpRlKurY
kIXjIILg8AB4sMrI2le5sTHCA1yFvWsp4vkdlbx35dwT9b01kvjg1E599bPkb/xX+f3cEgkaxRPC
XBDpIe5zbm1ClN1QyT1LjcOgEezDzMfy96mv/mqq2puYkQBJ10izCIL8zn1w3lbEy1FiXiqT6ngz
iiz9B+nqshR7NfW99z8FlwV/0PHi1lBfaGzHi3X5OGaQRjmLlNpXJCXtFrwWhZ17/0GwH7GtbsRq
CvQttA1Tn5ZDP9P1XnxhvK/fx9SWckPbSrwR97JPfXbz3yFDxc6ZjDQeAN+okYeAp3n5vHRX/Pgk
BtVV6yRHutfDnowpZK/L1BN+jbQem4dWSgtmSSizQqGnxXGH0WxQkgyrEEWRZVusZcs7tib7aq7L
umxSiDTXDvEO8nf011IzFfw1nE0vIYgiQ0gHXqAg/cB3lyqFQ5OTyvf5g8SFh110tCtwOv8pRiw6
8Whh0TGR2cJIHZ+N/wd1MiuqiPir6CEkTKv6UdfWrbMGwVVfUPsvP5p0ZwaRHrWC6ulbh8wO6D4g
rxrm3cKJSPGjxb1dnL6Y3mfyBNlL06C011r05DTC/af56pGBOFaz25Y15cs3dZ5LvCSiIqpj2mWh
qIreXLqR/bpoJPYy6fZxrBEgBBPS3Ac2XpvVvxp2+usiro3U3bJSiwA3C8NdQ19eTfu0AuHc6iqg
3QRWk+KgRFA+s64St4mYjWydRwY7p+YV4g+zCnAyZqz29beCkvZ1SNByQ4eGUs9YIrfRke+QPzHE
xyBv8WyHHD/3T6zOmnFWh/3XkCpVbqunsgOzkPi0eXSZglWwa+y6Ug5nSNc9+nGF0bNYg+6L0Qnb
5e3v8al8V3/+6Cx0TPpDHwy0Z98RC//KR489ioC0D/mwfL2lxB0SP3YA77MdaGHhgHoFvYdIfdd9
Aa6Mrtv6e86FzJz797bsBUouJIh6149rGxkTmQnbx7ljQ6XcOycw0X3PMRQi57I9uoiOPdg0z2DM
viX0LNz50C4Gjoix4kDz/OEFdDMI1siN+UU//ivRqIVUo6Rkq9KHvtUKhAbw9lby8QWO7XRcfS5S
iINoU8gn2CYpqSiOOLoWusTchg8Qroh1DoDw9FRtpacrriq4/LnPJ32UM8dsOKJzr1q0H/+Engjm
doS9KYX+vr7pYSCRh3IAh+Cqbd0+IHYAp5ydghGnLfY4E2Wy7pu9PjJd57jWcCPEFvpIQTaiFOpQ
uTZQPLvkYsjMbn7gouTZuc39WvtftSBX3TefzUnvNb+VbnVpXciMj46i0AyprqUet1CZC3/q30Te
i/Gp6lxkzAp+Xz1REhK2uE2BQ9UVQxPp0TuOJrNlKykN7+4657EQPqYPpHsGMylW3XWlWfERYOu6
wNJR9ylX/x9L97WcyLYEAfSLiMCbV2iM8EYIiRdikBDee77+rq1zI07M0QwCundvU5WZlYUBtB0W
6td3rg7dfeMCXtQY51DKDzf3unOx+aJUHKW494Nsi+fRYsZkDj2d25X8PXaJ/GkWDQBqJD6a1pC0
dXZ1VmoakfH9VSVi3dw7Abqzq3uBDdOpZYF27BJOC5W4MyZmwArxlfWYhIu7NCU+amKT34/fRc7a
Bup6rRn220l7nq4eeRzR0O78zW43mystKua1651NiIjbGB4gjTA54nwgCepcolXz9rUeZaGOYIqD
/OjUOh7qv4dM+7zuHAeJ1rUr2EspmE6ogFTYBaf5mKcgKcLYYOlzaaWnIXGaJhZ1yN8wLCgABtL/
Pni0buPJ6NRzMze+bK25zWcmokk3YBn8OAcwm/woO3X6nXqZ4aW//Lr844nVFmpfm89mAk6nUQwo
+C2u+10x+bZtqgK9N0EOEXLDfV/6q+FmFm1tWiCX60AAkJ6CNGzS/avmIHxQxcHzgdQ4nNaSsVa6
gWI+9dD/68/cv+13Sk4W4xD60FM4oyscZS5nv5K8lU2jSCOgJYsarCo5ZUqbD88j3VwJq74P49Oi
np4KQ8LmKfSgZ8pJiYrLaaqYbqcLETgXsBMIz402RqKRWAAyliHoEfycZpfADWZ0yiRY2LV3/yxW
1RqKuXR/6AIwApYSQJdYF3HlGdGmrcC+wph4scbVhIbWSbwo3+4S+2xwckxPcZ/OpnRj3tk557BI
h8ppJqAUGK0PtdSzmpzOA0HkpHZ84CuNmfAGWgD/GyBM90cV3+GqJqPzIDuF09ghnYi7+mS0NYmZ
xfVlGNfBfiAyUhgxvHdwiR6FJtpuPoVEY7KG6X8dGmx8VGnLVyG+PIQf0f6Lx2yB7UTTQcBmPADQ
t3+bGjqzW/Ag07XMbHKrh6k1DqjTpufoEsqsJ5XXpg2Vegi56LO235KjcIQ67h0BAU6HHza2jJCF
Q+/yvfv7Tp7YMElC+LQdOPOnnmcaYXbW3RUdOzT6IfeQSzXCt0C8Hai69L4Q8pPK8jMzdH40Q4Hy
26HPoIEQKN/Z2glJOcbnZoA0QNA6HwGehDrRUqPDGbx+8GzWCzr98ZGad+8OuYiU5cUxX16iUky9
mx/mPxpMJO04GoSX728wuvUA2NI3jXTpXPVY6eX+3VNR7uP4de3sWom3bHvShhfK61LvhWYSV/SF
GjI1Pd50wx3itP/O9LjR60nrSVjMTFXEKAZJzVu6dqyR4TT20MKAAO21see28R0bxt80edGsPJCr
scUbT9PJyFxY/KGDAeLkhQaxWRGqlUSpcmlBqCV3G1sS10SIcXwSIEAOIhlhKuRQUuCNoD2DSsr8
L3gdu0ct7iyBJMRXLwNKZzfbFzgY4iYA9R4W8Zk/3nWwm2W6+9F6YNcc6IJeiT+Lp0qqu8OIHFq0
IlaRmxf+p1ZVq8MqxOmIIbfMRxP6DgTBF1la7IN3cv/gub4/+qr8DsGnnnXzpc3ggj/FsbT7R6x1
/b4rS9QB8GkxZj+T35ePZHPSeI7yZOV9VkLOHzM+Fa1SVU/2KfuYN17B/SC4aGgXyiTBDp1lSJ/S
DjKcUJMRs6JV6clzjJDyFeWUNLwiQo68M3VRE7jBc+hb5CVIXluDSH8LsjWup+r+OddT4o1kZBLT
OCdIRJIjLYxRTazakpVHvryy6ClBbSbj3OSDzgM47r/nIWIhHL93hVGecuKfQtbgovHfgLSkhmUO
8NVsdGyu31f95PfmY6nOrrPoC1gLvypFs9+v38k35LYd0y+TY0qhd/gAPdauMoVTP/fvUaVT+AuP
eMCpGwi0lziZVqUjELjSgjdV+rJU+BCnoHQ5NG0+BCCGX1EiQLVeGAIhSgS3rdgM18nHnOyxNumY
pS538glBh3iynEnWA8+rcP36RqOho8MlFM3Hepff5/fu9/xNscr3P5za4ur5j1F6Q3c5VQmgahLZ
G2SCLZiP0jFO/IieWLQczs9jdW7VS067DntW8Goxmhiy9guNCQYt/EJHoQlQ2IAW0CWEbCMHFqxl
p7u6SFYIr7VL/07aIMIjF4bqlifNxdR91JjQfCifzdDiYX1PoG1XH/byAAg/viBBKBq+TYRcIsco
1lgrBiqthoXavXQvXyL0XpMc41xfTyf9UytAebpdt0GZkq0w/EhD3H39WdGYhUtWqpz1AK9ZNBs9
0aon3p53M7/Xd1FsWYIyKSnedVQInMWt4TIK3cDUVAgoO46ndSc9zU+9y+Y+ZnbdXo9CIvl2zKCf
941cJzHwhtZjXV3q8aY0VSISzxVXQ5n8YZgMZ+AOifVAFJjFf7kElLZFM+UQdQCOna632fZe8S8X
zMRat0ssU7xxg2udqpehRUALc5iBw9ZVmO7pUHmGLuLp0fkQac686fkNx3JcNjyb8KxKon8jO5Q8
nDZNEO5K2Ko4l+LQQvKkiO7rv+3LUc4M2ofax6R3Ceft0MmVnJKO6Ee87thBryM9yueXhs+65+oO
WEsLeOp9eZjBkVHpx0mlXN1nJe5vE6J7zVVmha6KB7pzPX1lhuIgIK3obX3v+lladiA3gf44sWbi
I+SX3Tk0UZcGa0YD05lTzzQW+XKWe5cGKmpzNdbVt/Dv1iQxAT4GEMtJ/7RMf5DpabzqATumOZ2w
BuuBezTeYI3bjObJBV/1NSeF80OsdMpwGShuMuF2fMRpFljjwzoKw+3WEhAGKJ3c5w9o9ubw28bq
757dw621yrZBLwICWzPiiYBS8S4wPl8MdPX0MS8x1eaRvamvHrz17INfBuEy5k9+jkXB+BKOSK7J
FfAzRyA0PvWevDUhEIexY1lWHHw8L2MoBCB45Ay49FKz/PSMZ5KysiN0nvuqa7ZqZlPHnXr5UQrb
Ptj0ZJbj/EhA4DC/d+A413dea3r0BsoXjyQ6kD2GUBFrbqN6Q8yfhZTXUxkaEQAUkFvpXlp0w4oL
KwNHFhiaV33SEYH6biGSqE+QkfwO+F6s/7IW9dcVFP6pBmCOR95HoLx/guUOWkIctqqL7/6o9FX3
9r5AT93L2/a+Xei8vrOtc32fKV6uEKFavrd6NPK9v85p6PhcJ9aZtFaYe8GKU/I4pW2Aq9x71uoJ
v4ruf7nc8qqeHSWbhPzD6yD37zQPlNcA4OW42Sshutcmy8pFbLaqAA+FrflpAiZmKVo+uq/PQhxa
1ibiUNn0skh6WLO4x+ivHfv0i0d9BR/hzPeEoKgeqoJytk9vBlqWzXzXy4G666HWRJoOx/R0HovE
TZa/HKAeYn7zyKbi19LTx9A/YFHYXvtzEwIs0FmAwsKo50egKFHFngZsGGBOkrpU+cCY27fwfg10
cxI6s+5AmqJTXQzirL88yqA1BMJgF1KMu4qtayNMiOW1sehtO2bQdd68zHwREMUCWDzfgXV2gG3H
cfrIYJQM0u6BNw+E6v5emXOGJqOxlqAjM7sdnqpl2LznMH7MjIaXJ8mydB9WYGYblQM9IsrVxI3f
pXC5JKhMjpmZcZWGoKki7TgtuHIHrGWcnwYYjRJPrGOIQlAhXVp+CqXE0RIkweOtnxjyhaYUnGVp
W0F0rzFfWPpZRcLktY82Qvr4QwKKYI2nSwf91hdVCZrQA5fBVJJg+UvMfSO6MzU1KHkXlXPgygYT
MqZVvJMcpfsfFE+Ktdk5ED2x3wAtBzO2ILHjAPNc/gvhqqltPb2CPZZ49d9JPAG61sgzuKFAGuiM
/UwuQVexgFHkiZzq7JAK+Ax+G8/y4QRTVYHazC/6L4tgW13zTCLRwMqIAZrpzyS4Ll1upldNxot4
gbzEd0wNGJRRYjqePIUikALEdhjG3u+jZyNGxc4Q7hwiX9K6GrecfpymZDo/N9bEqUpAaSGI6uHF
/cdhKA0LJ6iQXBgpZgysu11TtCIMczIsK/vO/aAiozT/ZrD938M1U22Nl/9StZuWW4UyuXbrdWtB
gMHx1lSsJCKKBzvrNfp9KHYUcoUGI+ugmlv+wAKic/kSli5LLRdA/nuaJVGL3g6mjc5NzFI7/7ki
q34N8g7mcMKzif0iPu+cB7feuvuctJAzoTEEZsPBr/Ie3sM1S1hH8Fnf1R49e95CqjPnIoZNRZ62
skCxUz8QUZ+FXLT8YX4SmrCQbTGWWDYPLDvH+0813S8mpHRF1JlA71UvOwrhARStTut8aM0r8cZu
mOsadUdvALgl7xW8E+hC+Dqysf+daoIhAJ55mAfN476/SAmx+KZf7MXRtMhuTucsPp/rt8KvC/k6
PWuxDzXyGkxfQonHXQmOgoxY9QHdhV3FWniYQNyoh19TGARlQSoUEkh1Fo7c4nN0D1RqUvKHLXrI
jP7Y+3F+CCJc0PYKSwj8r8h3OBXI4BnJLgRAuW66nW///gZYUpFqTe4IAQih12uQoYHRxvZPVLZ4
92SbS8rLTrwqaSJB3gbEistFX0i/zYxp15dOfKSjvAOTrvbTfz8Z4G+qeHa4FHQqLWYU+T4jKk5S
YihZfTfW7q4VZm4AHSXathNUj4Aj0K/nHGifW2pLNwMHbVDq5Csq6kcw+hXIv2berBoTLPOSgkn6
3Ka6CPX+ReBgUi/0YBzjWBIGlxLNZ3lbYzMkKCbesS3YOIhFU90C0dzcfeqY1uHw5kGHGXPr6SuG
LAxsR2pTSxt0W6N8k13Z26o/59gNaW0F/OXQfv3jC91kHCh5BYnVeFCapYW6QgBiso2TtdBR5cU9
4IfFJohPcksM2sh07sRu2Cf4zakFfVh+xaLUpnIuk57hPm/VglgLQ9GgAe7EPxRv1IJAaJKoKq5p
ZXupzo1PwVBXz9QKR/mIVGmVwXUBdVTkoqXsM1RwbJUi/B5ZrNTzKKzR/VQ6IusU51/LOVEGuzxI
Tn8/ijXO8tACQ6HSHROr+m4SaWGigM+vmF+pt9yXuPJ1K/8oIwzo/+1W3gxTqtbntceq+hzRh68p
RoZeKnzlvlRak1rgpTQF0Toa13TWiFJzxiJEZqH0VFmuYV0H7cGiF5aWwC+2aoALk+WF6W9IHA8w
ZylyvH9RZ/sIRFaDGZDGvX8htXeKC4/EawrZ3xzr6Vck2vQdVza6Yllxccy1eZn8416K7SthYvvF
uKTDue8UhvjYn+6liUqTfHk5WCBIgUBEHd0834zyf6grzTdRggsbu+jNuhG/6eZd3iUJQxYisFVr
H/B4vMNqeBjaZDuL1sNuRm0jyOgldaFGlglgO7KbrsY2BPMDirBhmjo3VtwMbSvuNmhM8u1AHq0v
jUnbiwJz2p9GKAzYY0JuVfFKKRdo7RNgc9kx6PiOXJpax4OapKvnUJQQhW8tb1oi60Ur4JpSdyDt
hb59ADG4zKA9HUNSiLRMmphX+fbZbqqIfF1ajIF4G77oTU81cy/93qcHJWYV8ftawjKS3c52vfnA
4587O1pGSyXL2BPxyXKVzcwEwG7iHhvxKUatk95+rlqF7oboCDXTgckSiXq34ViE8YcXhQfBxCF8
Im1RIdoM7+dSfv0uywrKMTO6R5xmqJ1DYN27zhKBwKxBewaTdlC6ni+NrDLBiQRAuuAwCzBaciq5
FWNLPUT7oz9Q1F/+uxV/EnqNduPkSNYG70QXHaR2A/hEeD4ipEUglvaVvdjEI1Z7gXERCMkQZECP
GYalacNaRueODgB4EC8nuR/rBTp+Btgi1Il5siapGzEx/Wk2mweXoV1QihHwz6FiKknWhEJ5GlgY
218gOwtdlqZTAOo2LD4i96rai6fAWjGdFXEIkavirT8ICYq0mNla08wxdONLVK7H6ma4d+2XEAIc
jQacFJWyKr3MDCiqbDtTkiFKH5+qq6Svq/D7r1ht7jZ41wwWs6TGUK4rJ2SsyyupzHDul7aNPMaN
QfL79/Z82/Zg7glGYl2/7/qEHAYQ6h5PlHdDNN11o5eS2LaiNZvZqgpJDf+KM2+Qs+W5o/LIUNum
hnleS54bvie5j9yu6Cb8vtpQjSPdGy1QG4VhKhAampL0OpRoVjBp1SRK7Zv53ZvZ6wEuBzWLpOvl
3LwW1p589BB5WyjX8XL4BLqn+9R2E+aqd9lqwo7x98QO99pfym7z2N1rxBvOfJnFLsNcv3h4wlXA
PAMewpdkxbbkicqezU6RPxvnayQL2G571sRurHOX4+M/Rms9MAwrUbkamQOkgCj7D5L2DldU2g70
bTrMHoemT7vNBNGFRQ1WYI5lp9IH9v2hLZas727YSGlDVoDquZXyHSU7ldQc4XiNJjUKBPQO+dZO
Rqkqaa/SK43Ruf2L9Rj+QJ7Gj1Kafl5xA7GDxDXWxRE43dtiYnzIpKeXdjTv6y/iJBIgLCur1opW
NdpEl26+l+29WE7fus/yvZzp3M5leVu2V6ixXWuZXsuX1SlFHBA5haavchmpZaDF78TvKkVynTMV
d/kUwKeQ8BI3ndEPhAIz8MkyW0VIy9rl5z1IHnF1JS8/Vcy++dkCLilyFs1ClzUAhQtpYdisLefY
j3ijvOhqk9k+QYivsMK/IK6UhNYX6oKyRxUmuR3ExZ7KszScWKhu+vj7V0nc9ERh1s5FQUW+6J7L
SBNrI1u/dFe7ymKvZFsz1UqhVnAM7agQ9SQsipYvoSmN+I+gQcqUntJf6cdBH8gjqbdqIq4RtIHg
lreotRgsndepz5MPV1/Vnjf4I7XsACESwWIEDflKo91CLdFRw9o7KUnBltNlx0L3v3xJL7UOOgor
amNMN3yxbUNyeusrvwiaras6g1fvO0ebh3JopBUZrJuZ1lq/TR7YMnv8ViUWr28FlHx6nZRt+rVY
PffxIFLzvLadrY18eKM+GOxRtBhPzvaB/g3vJeiKtRS21KQlm9qqLXEyrpPGqkyMNUZOJFr3gUqG
7EtfSMEOOVBjW7v2c7UNv/YrGmGi0Ibs88EslQBtoJ2eOP/reisFGTpj3t855QzBXDlJT+p3eIk/
qHJ39cWmarzvEtHhrprub6qH1qoaazq88qVz/VqmGhQ9HYb5sr+Vzh/r/rKBRvsIPKqGoDIX3Aqd
WX4Ub7y6eUurf57eR/fGpL+ofpyiuJk1PxejZ+lZzXERgkpe/bPd+C1M20fl/KFflbaIxWP7WZ43
8r8ZcmE+VjRurcvPrnMxyE7FwUvh3ZjTh46VCgnbV0ajlHNfmk1vvpOzTWVhufm6TWR4cxCzWYi+
fGCG18a1nB+Ggg1lQ8w79u18T/TcyXXyrLoQJoBfu182io8XrLCu5cks19kTqX1evhNckBZokUwq
Wk9RcGHyUwSyOStrHNI8//rwvvqCUiZEEAr8W3iyuYQdJNXSGzVa95MfSwQebqwUGwgCjdkp2tbO
/Xn/wTouMHO408Kg0NEaPMqWC0yAwyDR2MVXujoyKavMO4HoHQQlBxA1FHqmbYHm/LX8YI7k/Sk7
7kNFetHpIOAGU3UVPgY1LHS4tRepRPhvlRndK/mk891nWSuFSn52bQU1f/KNt0A3eanc3tO/wCL4
U9k9BXh30l8698NXr+wwz/YlCvuO0EV0TFsRhYtVROZyQpZpfbvd9uNr96kbZjONwohwGAW/lnq/
WJ0hdu/RqzknDk7hVDHsWgE01xFs03uoCDEZSQKG81GhY8dwfoJSheOnHxx0lTHMPy14PYDVLOi/
6LNDX2wmBPt2nFWiurHvbbugEQKfwg7lukINBsf9uSDbbrzorms51hh6oWqcqeUWc4soNpj0+JiY
p08WzSiGJYX9+/JVfhIfLkvz/ra9eE8pKJPpEAzp9fu7uXCoCu7+fnhFu3ffkTGVGp7GndaUKuHy
Fv93zVZSdIG+n6z259xf3E3z7K8v2m1Lx5dS0rLh2P0Ugs9i8dpf5iq7bs475MHf11aupkF5tVBD
qGsWcPmJmS06Y5PMSoK1PgjGNHlOdyraSrHvG6eMRn5f5YiueKt9bl1k9vWHVgWvSqpzLM/b+rE/
mjpg9uJDfe9O1WDC0nvq4H2vrjPFfdtxECyjOF5GC1VCDwhjppP8jQ3SPQun9lg0JvVFN56XP+1/
88Can4KqsN6ku5zxN7mrWWwnkRR6LHDf0FGxfqUhEZpUsqLR4Ipxnr2y1c1g3pMssELadY5jOFMn
NkqT6DVNzU03xYv1FO2cOP1d90Gf827U9Rknfi1UvbiiV/jwT4lr9ULTkXEC6bdqwvtO6JDOW4JA
3nbXYmx663K87KSHJwqjZLT6iinRZIXdPdqVBixklEhr+yaEEWwxP1eyWTq342rSuumPVbyS/LeQ
n0XM0j1xgMerdOxPsx/3f1tAbcnovypsZ9YU/xpg4QaXvK0rYUq8L34O1Ma/SY/p/dTdKp5BbI4Y
okBROvPZo4+J/qbvDd1cuiTC2ru3YVSsK6FSm4+ucBVmL6TERd8payMeDtev7/OjwuvU8fL8Pn8m
2ptGOhVdLSDB43Q+9CiGi2R5NcgJBO+ly2jZezobaLTBgUNXkP/ncWU/bt3V9+ttW9fnozIvV9b1
B5SzuqkU1Bx2tvfaYlBYVu4aaWq619sdbRKCj/c5Pk2g8JW6meW37nFckIyuKndKEh+vTHl2GeSA
oSqCOFXmm3x9GtdWarqIXrX9+D42xmZZ/bmuPmpz7xDtkmzsbequMOOrRWH//dBxPenZrZve1uP/
FjTOcR2xmoef/by4+TqH/cM8zWYbK23Oov2LIrd8bNtIc9/7dpKdQnPfTyjXe3egtDONxDQ1cnk5
cMXSTPVNm8jmNj722I+kP669PV+fuTb370ksSnVbaMZnE7nNcJkrcZp6XEr38W2wrS/4WfLIh1hL
fPGj1SdlFTETwx0S+3V1gy2avz0UIU1kyKX9cBMaqUh5YMma2NEgRouBIsWuufSeP9Y4HQanPqeC
8OzPtK8p1RpluwUVEo96foBZPTFY7ynhKuXoC9Hy/UKf3xod73euReFFLfcda8npFLL+WyvqUDAH
ngRK+1plhQr8XBQhWk2PZzZDx0x7Xl62nqxpTsXjG2PZpjbdqi03JTLnx+/yUoafU40pHE7XUnoN
mctfrGDsaKsfvV/nyerkzuS+dMdl9vU/rbGCJF1JVTadpR7SoxfQDMw5ik0a8/F1eG3t5S7vj0Xz
Po4PWeiYT/h0HHZ3ZxuaPSRDhL6cKHa11Qfgdvn+QMv+WbHl3/FVMhMZmZS1+56q3d5uzdV7tjrv
h018UdIer51803xlkBufo3mT02tJIBtd6/vfbdy2menmfhIa8CIAiuleLEvJVVv6sb2CsXRTmgHw
gHOUZacqqfcribVcRD5xTWirFhKhw4wg4DmSz53mb3LUAJlIKqhTAS6LuuR7MyxEEi3oDpiYxFza
toQJjuYyAClhDrmaT1U3HprmFwJMegvpZ4iwWJB/T1qZdHnNE5x780ciEd2w2N6w/5MXhfjbt/3J
7fsoxM1nfngpFJ+9bGv+7+E4n2+Lp5/0x+lN6MCUg2k0KaXtww4X3b6fvWTvgmx/fzA9KDQXQ4hG
a963JZ0/Vt19+9JNDnP7t/SDG1dxxSkhUczOCqNHvnifPYf2xVPnAkocKDaXOaq9Hb1GDs7C2+Er
OcyEWmnea3sGTbqBO0akX6K08K68WuUuE6P6vOEQ6tuy77yha86pJB/ncKJXuOKouRtve6tjCKjZ
KV3WrdWxmifG6t52b1zwDreK5SJEqu33payhuIl42N+KDUu6zvpKV7BBeAzvrVt3or1E9xGlP+79
68MNpA5RYbTtqbKuT2DxdNRA8eGitK3tFlXn9O3dIXt6Xy991tuEP8CitENInMvxZzlT4B6rVUq0
BolnKqv3zwcH2zxT38hLfm2Lk7QEWHKTnTDBv1RzVwlFZ/mR65zU72vVVLz/Xp/FnHhvJR44FVeL
KLkoFYCXej/5tEXk0y7CP+mdhhKL6MzGOFNc6Ke1jS7XUpJd26p5nrf+S1XWAjcZ4W0Y9zubCpH/
5lpKP0v73/RylOikN1UzfKuoWUPC33Rvzp9FfdGyLJYVBccDhWFiLnBg+alifutwMGko2s98aNn+
qqjLV4KQ+93/pLQiikjHn2+n/nxZzqXYNP8pyGD76ybvpU1DIYj70SDm81ROvj/Ir3LvqUv3mWhk
VXOqln0XtUR5xMiQYyIvojsVf3FPFHBXt7tV0Z+OVdS7npuhl3JIc0K5H/qIfnH1u5Ntb98XfSYA
9EWb/vLd5sR0eq1+d1MJbERbkX+2c/ogm9r+HGnAFEks35lsEwbtPkhPBL//0SvQP0uNfs41TMEC
p2EMfDfp06P5amTGkpJ8M4QF7MY4CW2SnzueQKG8JNRFYOL/nI4OY2E1vICqpAN+TH2JTI1gPvA9
m+ES0qPM7d/hM9liVbiV7h8SXUHA8WOitelA+HhhAqKdUHWerK8/NOErjmmKm5lC9fFmE2yfLcX0
R/rf5ONYN3Cx4h2+MlNFH4ojuGbMVp1FiTFDOdecTzfwm+Ltq9BMsBKY4wRunCzbiyG0xWNNNm69
Z3Mebxfqq7IyzhonkPZSufimpggKv9Y/oXNCj4x19/Uv+DHhuJTa3fn1ElrU4+PEsbZRRQL1Tqor
BpWWcrZJ01tH60zpxEbqbJuprTg/fS/tbuNtonq1Zjrqed4zEoQM4YJtTihYS7fivbT3iSjH6V7u
pKBEkQpcGHwx3E3qjXTP55/rIZVy1+V9+/a26O4DvH75Pn2nxwXlt1fGzHp3lBZKxHs7++MwK1XJ
lcHbJvVPrEFqSsFXsgR90fxZLrCdgRJ9L0fJdkHdMYClzh+y+ozSTcoHUlRigwv0V/Mr3gqEtT+x
nyA8yZUh/WxFZYarRflxilqTngUVC8dHJXTi+DUmMsu7KDrTeX3mq/N2suflC/L9eo/2H/K5l6Pz
814WRduPs7/53+NZ6MnI8rRctEBbybf9Z2HMAsGhisxCmsTxT6v+8kcLqLmOdk39tw6ER+kOy9jW
9vOS8x4NdaJCf9fgCj63TbUEh/cvSy/45fZT/fjBFkqgXWMixh/Oq8qH+E1nB7tf/V96wUVg3Vyj
VxI6KuFOg+/A8p0qNNl59YLVHH/f7//srrPvkA7Xhp/d9U/9QmjQtX7XkmLx13GESPZjk6gRAdlM
m/MLvRcLKgOmXEnDkl1j/7niQhjKqvQS6kERcPGshtIa5pLhAlbInpEm5wac/fjCK8t1Ar2gyHae
rsXyzWNH6EKf7M9QhkF9cTc24B+GL7pKPmrqZ5Ww3Qkol1x3XKd+YCIgmkMcJr4Yd2yHerHV2DWY
8Oev6o9OVtBR7B+9VoMHB6/cW264+TU6GWwNC4qdHL26k/jtu9tm4AdfteDF3w81j3ovhqFSIHZZ
11dwpj8X/By62SJUTVnNtRiUc0XeaLzGvodGcf0YsK1DM+8Q0YuINPszCYdS41jMfp4+Lr+FlicQ
691+OX57qBlJ3c8TtdFeQpJXpWXr0NChjx3ftpp8y2zK+6buExd5F33XK+yHVAF0ai5FDRttlgNh
V9Yn4k/dmzQHk3V9oc5BYwKLLh/CjqXC+TKDq2JBclao3eugTPVYRjKgDCab1nNKREg7P7gTfzzf
k3Sc+kZKbdIlKnL9qB8t+gol7kGZW6BjvDdj2+hRPuGZ1Q8ruNG85haEj2tau0LxeCvqx5DUtEJj
Jt1zQ+H/PwVu/YMLg46B4F5EBOeuyp6GsIuATj3xnybDZbo+hNZpj6E8EshYydjT9wTbPuBFTtyG
aSclh9XpDJ+wK22LWT1AVEbI0PUJjdDUD82TqEKkxyPSMBu73t330IJ93RkAmXEktit5RuDj1iNH
ZXaYGFxL8d6rkyBNo6cpKJUfPr7uPXugpb79jZMkWeYdknhb4SLRyCwbyfaBkeUnzelNAMMkjIuK
wlshwih2rr6ujBgFDRooFp39TyHzvHw/VW6fDg6M4hOaoWpPfeO98cS/fsYpdjMVO4rNb3MkDmy8
TC4b7L1x5owhaZiU2e9NWsKVU9ghhRr+Hj6BmVLm8w65KnA5eLZ94+P7LlvPahGQ0ZeYGRixbLQQ
jugAqL8FUQSpVLp8OdXyw0Jn/s/vHHe6oikJq4goto9xPF3ZH74Xwkw6A2gpvLpA9lt6EE9wuOLM
rh42m65krsWGv4lM7uZnqnRm6S/HoTXcikJgsBUoWzobbT7Xv6+EgKnkv5WPomPORqnde4YDA3f5
z6VjYvw8gJeSLScRlNgHHrflrMj3Mi+fJ2z8ytctJ7l4YZTtgXKFzvOPY+bTV+5OtfXvY11Jjs+2
OSb+nwV6mGOkZVrsUvL0rpbns3iUa2zf4qfmIhHtl2/+jAne5tE52bHF55QQPXgnF28ikEUl9XNT
mboqJX5goe+HGAVf8cZFHDySbW/S0ZpBvbLD0ZVunrltIXqIuPnTanH7teKjsdNEpHj7hk2m1rLq
wQ5wps1C5zCpZ/bv+1+XHe5wUl6ly/stjXH58D0plI/KW+bR4xgltAVAa2lc4DhOlTcu2YGo6YFg
opweXx4BSU8M7hjBQnFLtjn2i8fy4VPwmR/evpcf6fEk/h5/1m7fueU4d4x80eFzKRw3JLlSKkGB
XY8da+xIYhWjY8quyWTEQabis7i7VA/f4gABgWezY1Mwti7WQMWvSyqEmolU9PgiMwERXCuPr+Vo
EzPVa4+v27G2lSApL3blTZe2Hr0GXlzm3jM/JA+Hbf+yM66GevfpHu85PUujQjy67Ni989ctHk/9
bAGLWQmf17ntKhNf4pVr5RovbXMCy9JWPTJARu0OiXRbzzsuQLpPj2+pbnxfniMPysl+Oi5EeDsw
+SfXOBc9k/DnvkwP7bHND7qn+eEtq86sCb3sFtTazouNzcpMI1unecMjlvck1rgFEc4oR1qeq+SX
QUP3Gtg79pn6AcGIXITVcB06FHWl3S4qwNetq3Uoq84f++fJbCfdIt54+RjxI0GuWzhxOMZfs19m
/5RkbGrKh4/yBtfoNlfcS7PvNplk//blL1cw67783/xSnSPH3O1Kvsa0O1NWGIRU0ZV6v5hmwSUK
QACXsHWqS2ib036PwoRklJ0TQCwTLmjN2OdsCPaHsqmcPTb+fo/AYfIv1J4Ys9y1nPjxqCgeXGDq
Z7fVdWfsx8vX7Ws5tZOmZNW1OFkr6Y7eAcQu/OsB7tc3Hy2EXE83FFTwrUXFNTzjQ7ee3L7N9/WL
JoBFF3WclIgoLl8/mXs98WWppVI2yHf8f9xebeTKr0Fy/BpQZfk3V5dsFZYh1fH4fOsk2UnsKu59
86kstZkWgUyP6WqyNZ/uLoRoVi4o32nqSFm0Ut1YI9ygt7555PvpaVXNNSf/Ej8Xj/MCK2cdypya
C4husbL88loT2msr354k3xZ/syH3k/n5edpP3AXoDrsaHr443SccQbBfpDxKpR6+XIQcgJryMlWL
UpnSklXB3X+WIYxY8ULpOqXVTXXF5AdswdSQmeXuy8jEUA5KZEdEnm43p+d52X+G9rqoeOShbmPT
wzxG6b6DrJu4sGddP/vu39DEUhoM63ygpOJtxWBbNB8resw3vqr9zI9D1UpAksQBomQlrOcKPxho
7LYxJ0g6paM7shv4T96yqyUcxHtamt1NkXgkG0l0XS+BXK67ntAvqkV2som3/rZEFvxUMJzmt8We
NWSYPUV/XwzdtK8Il8qp/8e45WLVMGtRrgBDt5QceCVcG0fsP1ocA+9NYpiCaJdkKnxFvGyQziOp
B12GUAIywxJCQQTiGy8U+9lPfbVr5gG2aiyyJMrl2NeqPufXkeimfrYED9OdfWlfN/fMtqPXYTf4
dI/ef4mvs/bHLFCJYUOgQRCkqlYUtmllvraTyH/aaRtNCuup60/87AuRRRHqan1M3ymxpAr15Eck
XCkKHg/bEPILj9X2CfVKYfz9iwuG9XVXXBmf1aDvo1cQ9R+r/Cvrty9bgUEp/NAxuHfqFlJrPL+u
9UNpLgVC/NRQGWJmhcdksrGfBLJhU7bkKPo7D91R/2gsb+/G1fPy9vkrSq3KKSkE3u0hr+ulNYOR
aboPQ2aHaC2GShAvuirY+rL1R7p7zwXetE0U+TDWAS+7yqNBZiQAaodUjMF1av4wmA992+kVujsA
xHxAE0R/kKMFSrw95Jw5Z2l0rq3lCtfK8Vi9JSqeVdJ+Oa+7xMOebCYSAroBH7cnZKepr8jEb9YH
4cEryqArEAypARjOUgJ1wP1Absr0zIo/PU+edIL9ix1JtwXOGa/pnAThUSceYmjveSte3IXPvyfK
J6aNqyj3k+oGkjzbdhHPff10K3uZLZCU0YcsZpfUYDMMkbMJsgf5ll0SMdflNDYApkYu13TVZmfS
bhzkXH/dw183BeNuIv//WRStZsepZU+84UrPm9Y1W09ZnvO6XwqfqxhkjiKK9Yk5VJtfVu148t9c
Gwqr4cZJE/B9mM9Sc4bekhROCgcqh/kgcxrHV/qiXDr35L9brBa793KcPPb/cvDmuJ3+AvYiu9rf
usu91p3107xmErvuZKxxudcoKQrz+sNdQTG5qhyyoEdpVI7VVeHWuq0+JouvbWq4yYxyt9b2Cnln
mPmxvnaPoyCXWXZ0Az3cWqZN+liNH6vbTGuHcs5XjL39Y3tuRGAppaRt2+LtK/GTjpctHKfp49L6
eHWe/XAcTW179nplpnbrJU1kKdVd5pXbkyj8LAUTk9n691wXs6l0KdTo2n9ILukpnR8ENu31VLGv
/7+6Prvw7gmaW+tprknBVUt1zcwT9pOJ5O7t5QC2+TlubXNgXNP5Vv4fS/fVnEiSRQH4FxGBKdyr
8FaAhBB6IRoZvIfC/Pr9ktnY2Z7uHkFVZWVee865aQNb3hLtfQpIU49yoOka0qdTWiVEePqE+hV/
4HyiwTZVTbyzDE6wnQAMOlCbcQrlK6fDyOn2+3NUtu8cCdfIj/3FDB4hdHrCJmFPbWbfbs1Ai4Tm
g2iwjCtMpy88tRLqbKHYbH+DErJ1jq5T417dt0MfoJEkpgh72uOC1PgjSVRCBYkUAUfvVaKbSaz1
J0ywQW9nfm9RACf5TiC4XAAiWR7wc/hNl0xef6KBg6ii7dfdIdBgfJRZPXiZBpaWL4+yXQsvlErU
7eBHxOAb28vcZENY3MwsW6mdtyVTI2Sh9TJ0EP140RghljRVUWrPBzXJgEqaAHloYs++j184Pbgn
xSogQcqLz5G5LC7oaHkJVZiNfoCLJFuXFPgf857qLabZn/yPpywMEu8eyGSMVmGaCZwLhMUy7LHa
Hy4OvI9ccl4nuKWtnRt4ycE+jUN40sgHXnfi3bnbdmSHUeuB1Nu8KzfU/ouYuM1sjwfw3k4jq5rp
XQ15mObIHYpuRZiTbmrsW7wjFiLKNYGy9oEj644CdAB3mFKCnBO7PqC/OKoALk7l2/iAJnl1AtIK
TAf2BOEFixe5QAMCsVZlsDLvr79yo9QvK7OroUMGfYIgrZP6CBBm4l85CaCG479kukwal3wQot15
QK/mqpxdXnbR0rFGJa/KQbJ2TfoAGCebLSl6P6ab+opk+f5mPzB09CAjxwbeagnGMO8VkboLiFCp
zh3vZVnPl4XsPGw1D6sZlDInHeVAwFo6f3kBtH9X0t1ErJOceT38AWJ0o47Qr1DFXX5V2AvEd/iI
YoDRcgvovopOs/Gpd6MbcfyNa1etkgDZKYhEOGzQ7F6QpxQgNaUnuyeRP+uuwOCDgNjuUDKNQF/4
AQKlNTQvPSAOFKmaB3xk3HQXGwucZPLIcZdKbgXnlH0FyYARudaWfuLxrYIoxcw3Ch3gAQXc8rql
wRQg3KQWoSLQaPoF/4tw7GJut7tsS1Cjzu27CEFgMsu6t6ln6y6mIqowWc7XJ021wOUPtHLvACyy
0YLwCGh4wDTNawW1EmMPnAWc5tZmxuA0GtlXwOL+2oKHaAB6SridaizbV2XSVf0CRNUvNqyNU1ro
pKXZCvK9uFEo6EmfBtcaDELuLyoVv5dwXiSzgLchbZAv4PUxdkFuFBzuVw3txhUKAj57HIwNN8q0
BMujvUngXl98eNk1HTB/Byy47yTp2rUZTI213qmZ/pJYzEaCxlNzMZJw3MY0DO2FaLCBak+8hyp6
pidk2TIGAgWucBMs33nX1th8X0wj2fPLYSq63ABlJ945u9tYmXuUV0kOZ31S+VMTirpipsOUaXZ/
fkb5J0d1ADQyYGRDTX9Xvjxv2NFBQYM/DLBmwibBTbDYGxIyT/GIojWdd3b3crqbeQ//hUMIBpkU
1WI6K+/lj7uWbQ2fT5AnV/mQrmTeIca8Q2oIVCpB8hh9oQG0G+guNtY+BaKd7837KFJ0I1XTSNcK
aRth58JjVuedxbqf7QkgNq3ViONjnP9zMKd8XxBbLGfGwZTz96LKaY6TYbjF8EjvjzJn6naG/ANb
zXqomxbLsOGj8PgVhpYQxM74GObbOnJluUvVthESzojOqman9P8KA+Zqle0sTXFGPX4BXnVGSRrL
DAVsIoc7CB6Q3mDdycVEIjQiBvIQHZIxR7A7vjHXlvU08u/98oPcd8/tMWCFwCvPixIbkEeHACu1
pFwe7KwPui3m1FUir8JgLCcSHtAHxtKVYYp/3Vf8gNcqMJjoY0wqieCkg3MTEfNJhfFuRLb2GS35
9RK9iq7cvj3Kcbgb+6HIyPSEbOI5plcc5/bV9sDoN/wpvX1zFH3zDDAiLF8wxBYyAeDzrD/jroUg
zvc+afL5gI4WoapIg6sbQJBqeVjf2ztN553CwC1bet7OsrvKzBAqsgfKzOH7MRObk8qFcIdV5tPc
YDFVXQ7FeL359d1B8vHLlAfh5zNxXeTwX8ZyHx2fUg6zt1XIKwQ7k7Jogce/TMF8E/x5QGW/uaLH
Aeb1dkNjC+ICuhD/EJaQOzm1HFRBweTcvU/97El31oqTufUyxPtelBhiQGV/bgJb9xmw2ENqhNz9
XvOk7CWGeqtqgIiUCBBE8DJInrAOG/PKcPLC7nQPmthle0DVauhfXL/OmncxFh5YNdwE2H3MgOnp
LueyxMUf4RgB3QDvzrPlAQqanqJo+P1jSXD25S44PJUu24aLWqltUOLcEUMAmkF4xZCNO0XG81Hu
5xv2QqrnFP33ekkLU65jEoLPDRvMtUkXXzU6qrYth6ZfdxpZc82yjlAcaNjEL+lZqqFgEBBmlhGP
WeSY/5nXtsNct6i9EYp6nPsC0TnR3rTiMV9vU/TE6WEXu3xKcf3ZZKrfQ/8tE2iLtEP8uHQYwhd8
oRvSGbXhZXk59Cms3mWEIfJfaoUTEZIH9bYaqDXCw9sVUARepSe7S+TbIV74L4ftgf2RxFSxyC5q
oTxyDebUYdENK/bCyzWVaFmTuQfLaP03WuhCLSXqnqyoj2/SszH7WBbZIDCDNVCo2Bx2iaJ7Hlln
O5x38j9BCMqaodAk6pdWeLXC2O2/y2gJha3tnq4EwVKfHt5ikwpDVhjuEHFpUXUw/VS4qox0VxLx
QWFX57/LX03vtnL0orttFJqR8U9D02YO1aTbkOSXMyXwf7huIPAANd+Db7NeVxHH0w4GIZXFG/r4
dDNlcWw+g6qkbD+RLTyjZAruKNNm420tooLmfCTGifH2lyG29IuA64Whx05gxt7mUrXazJg+hYHE
e4A3MtmrgGAcXIN9tpc0QvCqQOy6YAuYHy557OCJz97srNMoZPw4LW1GpzgWtXFA1v0tzJq4SkDm
8qMA2PdqraRkjznHOCmOvaXH8iOkleFWg5OCoB1BN/hsXDkKhKI6gHtIgDdeW3FZkx7521QjGmhV
OODMA1rqm++0GEGCfBsctMqK8SJcAB/rnzUTwHg9JOuy6ntZUtSzTcfhiXv5MdMkZrMbQr3G+AyE
MGd0Vw25Am1ilnW8XLXcuRqK0yvw3AfEi73rR304IkUo1PYbZa2Qqix3g/PkY7PuLwttJkZcH2Xq
foVahahZve2zFF6Ov5Y0jcKbaFnD9GMQdqquK9Mqz2WCrGNxVschAB0GVnL4TAFBN0hVs7dmsGUI
LE6SL3f9ffiVrfMDPu3dul2MhUAZ8XNSDAkIZ6RYxJFEPJ+xCWoE8HDAbL83e5Mj+52hD5RtM4/m
U8gVeIbBLx62DaUDZyiZqbsz29rzJxhPMgrugl/yAfikuM5l2wlW7pSlsHmaWuK0zyhBqbhK661T
98+YTNZN/SETvBMLLCnKXT9OOAAaz1uRa/U4V7IgxxH+k6TIY/n1v2fIZb8WUcNaW5JQ7xH5MeaK
GMbTIFk8yvldVVFlma56pdP/PmxxuG9VJTfgS8VTw4xELP+yvNc4Nq4zS0FiWbuMdrHZmwxH8KWB
98b9rac5s6L8ESd8V7Kwjj3DO19VXFU8EbwIgP+ylksrruAdETAU6OzL1mb96yM+yIFwqP5CQuN1
WxYbDLHWSlm+7Kwe7MTixxLcMm+W37tKzeqHRbhHvjXPm1h1T8a/8oewx811uuVMcXS+NTBNDM1L
1Lc17xodx4vivFzbzkvevzPL7xNCGaUZCkhsnFQ1rsolE2KoEUtCUL1zTQ8L9pA43s0tX37WNZWC
QbF8alEGdktwXkBey0KFv3hyfHjiLqu9orHAp/DqT46Hl5HASFgPGSRhg1fC2Bhg4zdh6YL2XtAr
9J4SsyaNaVII+VRgGp+vfcvmfRWKT6iKg7DmisPHOefr1jykU3ONn8YaWtxgnwsDY3G2BRaYwkNX
F93+cevBf49tEH+y6JNM3Vt0be9pPhQo7X+TlEDeQGBYGqSp1aXrNXhqd8wHcF+OQYj9ftcHE43C
aCsNWPecmNXX96b34NxZXT6evsnfZRRicpV9C2WPjZaoh0NPEmLw8GqQbJ5HJgQ7FGri4IEl/PNr
xQvAFprjOPqYSziDVklh7mnb7KzdyNOoZeHg2jYwiM9Y1zvcRHU3qWY4I0/utYZzI7Bl7eKOrSYh
GfsEM+xOPTFTwocKVYIhfzLtPPlTUkuuPvgvmFNIXIRvEFh4beEE2x5jn3eXgUB3r7k97vjJjQzv
Ggp96IATZFQ0eT9MlWkO08tUeevIwdlH2uz74NuZTf5J0BHw6ZeogS6MTUwy20KEMJR87RtSnnVU
EHaxV6/Cd6otaag8zRbzGzblVah0nbq7HS7WEgHtYGMaVVeoXEfYiMN8VGZi7SzN8jCVjKoY3TS1
i/u0aN5SKA3P3iTcIdCvZPGV8c+Q5yT1/YBfUguC8Luxdi/JqXI45hfy1Qpxv2VHhcRgFPQX90NB
s5Pl4m5Q6G+TO0/qPlfA0hdxqwckFIJ9522uf4UCbtIpP4sdHQI4qkRLjHwZhXWWygsPri9OvkjO
3wiaPYdl+68Ay+54ue7iySOteW9hIYXa8yY5o20WziBsY1vsOPRbw5W431wzxMYMG24ZL2Dj+8pr
MQynY9czcZDm4bPds29V3QksW9Ra0UNr/r77OFQm/250d5eDmxlgy/45jPSkBfHONSSL73auB7O/
0F6dJQbIxsBulOLsqiyt3Eocvx+eh2G6TgXU4OzEUkBbfjjLpHkUqm0ode+4kkCQoqsvWzVzbej7
rUAxboRwzfI+fWuGmRB/wT/MQ+y7MyAwV7JKAZwqJAtHxM5wYv1FMG+ryha3xipKzP0j7DRLzhHW
oxOmpCt+TDvB3foIsAeFHPdvs9vyiR+ZyK5QDdXJXg7C1NS7qTuXZ6ALWehrZfkVoHM0oR4OfMnn
7XE2y8m3kYlgVGaTcX4fvEv4vmUFBatjh7FZXlHwkf9vjzCoV3m9UzzmBqJ5CEYMGxpOBu7G84ZA
AX1lVaPE5aDZA+TNR8kpXig/DaV7cwU7x8jsEAbIHYPN4il27e3sbyWAMdWJ+A/wHDvn/Ct5oZMH
mq8Za2DJIfRJvIR9FrrzAmwtAk09S8mhhnENdpVXd1VUEiVM+TwPpGDARIdyHT9QVNzg2XiAV1JZ
+K2Ke6v3+W+gsVrewmAZ4s2wTyRQIkMpOD3QQpu3s/O00FSmhbvPSMauDVnJ0wZacIvhDhIOfBUx
0n+0xM6WbXdnvwOxuyGe9r1Fkb9b26s+8G+4RhicPGaqsrm3t/GY97QmaksjlwmOpL+f1yGXhV7+
5OuEFP5xIbbSgQ/eJxPomP8Zg0AFdnE7NBW9hR34W3ao5r++VsnBrpluNSMsmdw60aP/90pCLbJ3
VpvOeXhDUjq3ln3SSh7GU52m2XybB2NBFkHv4QnzYRDDYn+pbF4CHzmssG/M7oeegkpkQa/LaWKM
aMORAAhCR+EIIZjjHGGepuU1SmGC27ftk9UsnulxT4men5LdMIaWPjy8vMgUtkiux6waRikZyL84
qvo2WMmWbqLdtOoer7SY+5K13cBrOw49spV2/7NDJSyjJhSkVOElLlR2r9yWgxEW6VfTyBJyg3wC
f85+sdMeIhE31DBlFLjhbofF2YWD4x1ss931quY2WRI7RqTIiznjrJLQxzG3HItA0gQrZ8r1kqMX
EC0RDKcPRkeeymmx/YNrh4tW9A8BAI34hp+xPOnp/opy74IzMzVV0KKp+KFjKc+/TqXNFKIqvQna
oj4p8uUi0gEDZtt6VtZXLC3EhLtx6V3dj3tW9Wiv6+wenpRfdswr/y9Pu0YN+3G5+hCSeVRn+L+j
5Nc9XeTQggzFAZvH07rt3Y6k8Gc+bnjszWui58H8NyttydUxSKfM3txIWGBJGRy392wKiUuIAvD6
GPoy73cJSTMNMzs8l2uKYrzN8Pzovs+U1lfYVIotDrxDGUYikXXi26rRqTUX6IRls5C8pIX0YTGf
M+CC9MLT5BoaUjJhjLqL/NGxEBv7kPNvxbwunlKy1gIN/u9TR9TgKAwFXL1epm6SiFf5WYGRFQfV
CasQrFeoLJkL+rT6z0jPhxJlxtSFvSRWiiC+2/zPdro02Kt6oBtdD9my5xG2FizCkZFavYfoGnV/
V1293Uc+584wrU2zHHpHFt8FfZbboDU1mHhygepzwVnLsJTsnfcuq9upKQp8rKj031vR17Q4trPk
KrRUy+tfLiO7xA8Nb/Z3T8NoPxSRPNur26HAmkjMq1fgkntsUZt9eP6lMpbvob2Td+tRKPDT0UDM
FV4wyvd+RTDLhp93LgpXj4HtuQxiCcFnh5alUXVumMzstiEPZSf4l5D2e/P5EOmatrJvO5tCzoAY
pP/7PGiB6vkEaXt00fd4O3RDxV5IOYjKnZ9qA4aFCiQDo93f8qI+Tz3lGVpsh9yWikpPkHClzgAV
iTztbhzgWXJgia3tSmMeBhH1NhXGfFxfE8wMzgcOmJJxpnrpzR1OgwjubR4/TXqKGssxTHqdlWkV
vDmO/VlVWRohImzpJZpj+HcQu8Vnlsz2opY5NUn04Fvt8fUY4iNfHa6saaWbQFrB2WwF1QnLyX3D
ruAp8tE4obqiZpTdxqG4jZitt/uFE/4gAxz/0lorjKhhCEJzddq5oVwrudIO0kkkUChOdZvzvkub
6WFMXxDE2IXKl5LYJIyMO+X0ZlyfR/M2pwk1CIaGa6Nirp4zGRRKyel/4g1h8lOkbKmz1b+TDEiR
pYr7yX1deydEx7ku/406QCcpK9dxjtE8/+Obg4T/BEGcma+n6t2HaNeYCDOEn0NQcNjnBufchsmd
csWCyOJiOcjDl91VUxrR5guueh9Aj42YjCoY4qWcSekfzBrzxe9s28nc3xOL5uI72nQWhc4x1aAV
dQko6N33GlIzX16nm7O4dEioxIEpFFqrY+Ucv0oJM/tq8fQFym0BmLxtom4XKSU+EgP1g5mdvcqP
77cpT8LCLeE+bUpGjCXnscM/p1JaDcKOFAClSp4+WOsz+XrGS7PQOVSaMFdyqCDevNf9cHA/9ves
EWzbtcMV7cLoJn6WJVQyK/yXq2raV+Rg7KZ0w6/eHE/6tALBgT75yRzN00MypfSIBCby2F/2R8y4
/OXNWGhHebt4ntEQ7VDXUPFjlOjCFF7OWoZjNutMuoyUw2QgiKLHHc6RSJwWXn2FBPw6GTjF+zBv
cvu1A+E3WIQt+8/X2UJOarD2UV2qwmI4z37d/04GwecKC/xEJz2NB7fjC2iz7sSKJJHpv1en+Lxs
cXsh+/bD4i7MxUOVMDpZZzPHzh356FMFRLwZomGmQh2uG1ooE55lXXPsRB9SJDHajtjMsnMaaWCq
tb2oRDOwjp8H9MfgF/xo/16sWuzj19lw3QLGNIsnaZ43U/M6jYGkB3k6eTkjW+pdMuKOW3C5tcmx
FgQTaeb0vPb1SknfiqgkDv2QyUqSIawyYvwy6K3ewqYFE3EYFduJ9/yPHpfZDLy1aUSElNn7Uehv
bcLwD/uZsdyQgqPzVD8VAHCNxaj6TXJKCEWksh26szhdDdZrUr6lqwaR2q63oFO5ulbp9AsJVUSP
WBvimVpMY5v4QkHwgT7RJG13uYbnJvKSgnyvGElGhDPupkcuUpjGND19jPTfsabnRYCstW5SQXhl
FBbhnJPypU+3e3Uh2ryLbN3fZn6NtxoT9u9A1+deZ73bH+1WlIS9Jubro4nyUIoh3EHjZz/xv3tj
I45rLsaA+EaB02n9B+/8cX07kjcgYR3KoV6VlY7qpioUXlJBui4MkY2/TGFssnUgADfi+WHMEuFR
4JR34quZP6O8jZn8WPVMtF384BDYY6QFKtHrGDej2IdURyU3tfH4sf/I9s/NY8XU26dQvYnzJs2W
CdR1syTE0Sn+SMsu3n1u0Z64xnj3uZ9plRrdFVQiz/DxJzZ5eLu90IAuIRwpH6p5Sim8XGeNuOzU
7rDXEibL4+/YdBBqoWWnIUavCFJpV9XrgDyiYCecu08XZcm1qT5zltxRjkYPz1h4ifZlHIunkIln
3QeB7AWwws+W8Ff/zCjHTYNPfm4PYi+la1zK3MprU2q6FAGnvkbS59joJ0DnQVdlQD11i2G6kYOR
xFlFA8POgy1Y8df5O/2VPVaifrJ/AdklrSH4/ggA52aayEUaQ39dTt8q60+iCtr0zdR6cMNiiHNT
PJqFeTmgl1kpG0BZNZHHn61CNma6kak3ZiNAzOoUFBRM0LUvvVn8e0u2Drgax/qykVuXo0enCPdT
mOZ5q3ntenPKkePmlfP+PT7X7ttettDZVU7F1ilLpgTjX5l61sxuHqHgc5jvX+QhIt9E3DnO1R7z
laRJ6uTi9DsgUBIn9IULfPJrxhHxpzOIRfrNoxhxfj8NCkr2Eah0Kd687uqP42smV1kWDqV7sQXJ
fg1W6/S3urWvYEyl3Pw1jnoJoYjpiZVFsp/JNQop8oNEnIqDtYkTKfTNt1tB5xLC3oOCeYLG5pMt
3XLY3GKe3NjJCxlPDptyfivT42jv5pOAAb/AZE52t5fkvZwnaUHGou/piwAOq5TDdaxuiiOQ3zsN
qDkEhoQv6qQfcoFlStGocbDGx0n98Za/sw3fB0KdnfT2p5BysO7V5ZwJz9eRAXDRbzh8gkkumQRK
sr93i7DZ18xXnjY7z8zxFW+9BCkAGIo8dP91+7G7VCGGN8vPaF1Jr8uPC4z2pr5XJ4CM9ufj622S
eUkf8i/Z3DBaNq94NRh+Kbp7EAf5ALAFgoaPno046QFQ+GNRgwc7qdM5RAP08C1tu4AaBjSYTf0S
p0I9I/vjVeJuZGDnXrTtGNarJdByLpYveZrfy3zFUGO8XOCC04Wu/Iddfz6Xrb2l9DczyZJWJZyA
nNuGXK0667juJ3RnAIZOheoq/vA3yXMvFb8DH83I9567+Ut9dake47czjNKuolnn+bqu5jqguLHk
Oe4/xnCFPXBXSPXMu5vGGji7zwGFsP0L5FvqxyWKbahkN5koDvI/xbburjsHQI/u4R6SW5d7OVz+
sg98j59U77Lq5NnT85VxeYdizmUac+M/D2+KPCLv7ayeihvqyrq/qrKC49DpgCEWSKeq4HqbkYbi
5tydA/7lA5yxMNimWqFjKnMO6F0F3ZnZaQ2/h6J2l5AeII7n8oLxVHAT/wjkQD0g59C8hIez0COS
dM+H+nN3QSJM/jL0duAgb3F9sXxXffI3KRyEB/RrL9tAtNGV+lmknsA3OfUoR2//HnDbrnsFF4WI
0DzO1K39jsbELOC8EQ6uTZQAkCNnEErewmLj2ANzxWqZ1eUdQgX8+zYm47gM5Iy93no6oDnmqeoR
xvPyf9ypNbYrvP1MQJ1Xdqq5t5qrJzJPzmFAWlC6Me0qkAficcCoZ15SJhAhALjWvWxjAhQbMtO7
zl93anp2X7JEQuY8Ll7C97mCr8cHL/5YU+34+Uuyu5lG8ypQ4zSbrLr51ch/14wqZ35A+2ejeNFa
TO3dsAz5gGJMZpu7Pd3LKXcySKfrp6hmqwCEazK9R907iJLf4UHVXY7rKE7qmUZyYGns88lAZORt
X0a+DDLlv9vZz350Dz3KWl1z4D1yOr5zpY5sgUARD61k/t2/vZHrvAox6SvYIEHgbip2Om7/2Qy5
e/lsh0n4B/byY2HIGVOH2lBLmB6cGzgBnhSUopSN75XC4n0dN07RV4Z5BVabPQCxBwozp1vblcJp
ItGGU6OhFGDLFeASX8uC+E7IYHtbq81mtZF2I+vifWxhYlRKsQicOgXDuO6eYM9wCYR8mBGOga77
e4Ymf1R7xAH691DXB/wve+m2B+CKH9VCU96VDdqagI1HsNFsgA/bdcEdG0KWqWMI/Hm0zbYRLrCs
3G6162G0Rp45TWE4gnm9ZgK6OaeW4FCeAvhAuS+5/lRyegifKbQyIqRGNdLNdQawVYnVVcjGoenn
H9pz27miL7rfjBAa/FD9Aeh7UEijobz6uE0+LuLSfFPsJTr1z+M3Ut+nWWzaSyBNlM4fp7LIynCP
zcvPsvIvWc32FUzejrVtJaoeGotGtn8wAOXe8qJKwzTi2EcoWwRM37pBvKl0wL9CX/m8N6n9+JvT
y61+GdL1rcDdXSrs1gsd5jL981r+ZVPZNmQ+t2/lon9JnzZWolZ8+ZSVVpMfcXVf9JFzVYJfYVFm
qYpVh75cv6w+GALsEQYxqjG1t20JU2ahjKwOtVOSDrWOpLrbfwLkfcKvXSXwrmnDkn6EpUaxpqki
GqHkVMZN6937oHO1xd+8sfiHMvexBCKETtw1NR9JVdxfVnEJaYxZAB4XdK7njSyspJZA62wAov7i
tjy3/e41HcRA5/lI/1HAiPKtxGGH7delbbDe78MrLcrRwCsR0weBPpQH/WktUgOB703lCMnrXYB3
/L7G3UK2QVT9Hv/tr7XZnzT83l7u28gEcqJdur6PGwJ2wCEhHb58GxniI4X3BIdrW61GyVN7laro
oOhFHE8IfPn2Ig3/WQaXmiWtw9cdUHq8eRcq9g/ZKq7SEuIh08huXjmaQrZFDPyKVHLJGsHXpMaY
zXT3iZ9lTP9x/30ippruZlNvUozMx27fvLC7QltFN9W7k+ELcdxKbQYnXTAa7YYX7OrUT3mTwq19
k+SwAYcaL7dffSxN5+gzEYlkAEtcCCGQvzZtbUb1DbL/k4dIP+pecwYmcUtGT8lhW99HlROlwwS7
xj1V5ILoCkZRmwKxH82CpBmTdXzLfCibZUMaUguInHvjfHvbUzQRR/Hjq27ByBmUI5Mgj9VF0QyR
0oLQG5P457K0k07FkdXET0SkujwG+0X3+pimU5tajr5riH4VZ29xeR8ov7rn2QetjD4UUrxq4RNd
rj+r+8dqVC6koOeBmD8n0aKUob5wINczP33RuFpUH7l59XB3CFPT6Kr2t5tezg2Cy6lMNbGuIVZP
UJ7MsrzWNCMOovVihK8o46KtrHy5HTAj3/4/MOCBJxbSufctSYF1KZluHGXDbnA3TOeaJqc86EZs
yvNWvrf7o4GTvDdgViYBZ7WSmcMJv0aZjyJZmkro/D2QkuqpL2oJEvLJ6RcVBVIst2mc/i6GzN2R
XN/OjypuqbArQy5nd2+vS/tEaLDf41/1uN2ptedA9/emtPSSIQCxeD/TaUWz/QZrXj2+18m/W76d
yLWjh1D9C6fjuk9UXSkZ1RXB9RFy57/j7t9i3WE8D5dujhJINl1FURFkMJ6ZqJem53QVsebX0/mC
T769J+dVBQ08LCElk/yQzCoZLvxI6IT19rt/xUUv2lVgVXXFluG53jOXhpHh6p7X1L9ErnLIfmVp
OafnpsBtA8OP4kNQJC+kJXXaI/dD08Si/aJ5Bjfn71YGZBSDAox3uhCSNDP5f3IkESLSK+y3rkou
29zOGORqZD5NiGJzmfocQDQazXcap1nwyA1SwKImHD1Go1RHQfZ+bqXwQSFcEtv2xbbbzccrYuLJ
bAeb7HT7XmWGGxk90ME5sa7csxxcAiWd4tA8TQlzMoiz3QS0jvEsq37m2tzHaNe+IJOYG9HzgxUT
397X7vt46wtQQ1kYNuhkNkQSSqK8m4yXkUZTGKTXuBzflBN20ill+0No9l/1dZg4i5Qu9v3ESZqT
6EYFS9k803Y4t3OnytHkYGDXTRvK8dusBsd0cjK0ISA68KaT09u5mb2MkZdhKXFrl0bgIDKn+kdK
DemoOVc36J84CJNz2Pjv2b4bHxoMlY6KyYCZGRn420thUjvtGxkNXuEim69Z8oM+fIHL1RYS6tWL
k+ZEtSGGjAnRQOL6hrbkiwJvswuRj8KaM4eHhDi5a0YiStYosSSTZMVqk1QTG3Tzczs1s/nX66o+
IUz5E1EhHBy/c9Kvu4EFL07f3ZgPRJuZ+mTqjIFaThJHGq0YIVQRGWVzG5dOUv0tTHeu9iDElq9v
3w6dG4nkVDWiN6XYfPRuria0PLrbIzaG4PnH6sy2lRWFLEsDXk8F/0Dzvvgvs1BtbD8On8VUQEXY
rJfoy5nS7Mz+UzJUaedqJl+Tv1Uz0uauXJJDKjXzHyLXyH/k1KDzKtlPRHER5bG9+jo2tp+bf0I3
qzH5zbHUmmKla3fzb3IwereRes9kfjf1mXOGJZAsFb4uAkDykqImQXUl03VQdt9FThpizExkV0NO
01isPDbjE9bfmkpCKTbkJ1vKDQuXDwH4oZUac3/7+Vt6X+f8kpk2RUsQOFqUs0r++/QV8om/KyWH
1rWVoL0DLKj6Id1h6tx81Ey9U9xJD5RNbj2aHDT+MHDyjeu+l3jb13abUtwRRG6Ob7dXj9fnQhci
z3vJrdNgub5cDZaurYsNFffthywBWDpdeMc1EfTG8+90Dr0gr22f7gogCQMvlq/w2pERcNUs27LP
t0n6hhRu1YU8umaGJPv9MfW6TbfXqWoAXMBp7fjuFvprHv/+08Ipqj7s6kS9yACJc9jXPMrCneRe
SGRzkzZbh88sazjpfJ9eCxFs1TcPFkv7HzTPj6iviUa06hdiS76tZ2IN9G19Rrdndv3d2cswhZpT
QqP06Go48LUWnZu4P7pEKriv8bmy+NhND4TqlNSNCH1klSF1Ig61yVD9/G4YwqkuwDib4KRM2eY0
kyRAwyhxoGB0/6x2Yzp0khKzSvFRyjfOorV4SAZpwfOXLssRZUc3Oqs8xqErMskMi4+mYRG38hbT
eqqirSR6/TENPVvREfhC5f7N/3t8ULzLHr6zux+PGg9U4O+Y+LZ9orLtF8eEmUhipuhjtGNDeKii
fDpGs1pqUw4DJ8CRrfdgacKDGZu4jTvHBsG7aqZEaoFFiYpAiAdQ93vzlzf0oZP7SNaARjuzx8uV
QhIH/bHvbYOGcfkR63JiMvCui7/Zo+SoF9aVOPu97h1flz/ZqbztmKvvsUBIMenH9Q6Tdk4WmZah
gcYlm5pp60RjPzyi7oIPvWQDaPH+tjJbC1hkHxhPjvpRxScqq4abyUVjdFaRut6NIesvstUoW019
8ufnjNqb3Kqy/MmQPXt8J//NDkF+L9E2iESI2XFqcm+57we5tAY5Bc2L0qp6pdkCcRlGDb346pUV
uSpIys31tUy0OlYCoy1nmlgYBqRWqHORSIbuo2ALVfs0Uqkteq4WrmuhtDbHu+4TyVquSeZvT9Zr
gV9zqoRIrLH9CfUxvBICO58y/EySmHzoh+a+ZM8i1HVmlJLLv0uicpKSQnVeSysVvqTeZHMKOofH
9JB5Ld66mbfVv3WPzgBZius9MOT9xkHZfjJjaQF4LT2dZwek/IvpMos0L9SUyFQTYgzZa/Oxge7Q
ev63pBOvtHiWrEevLMcmR+I0HstI50AL53h8pYcGXaBUmox7aSZFEpjJ1+bgCaJsZ0tXUSlOR/qk
aP4YaPIc16F/H1OpytTkapSOylete1NVnqg7jhztKeqnyaot/JVSeYar134pzKvBclaLObk39YDa
A2/z5ZowZ1CytTf+6jw8/10TpWVr1ouHp/bWAJFm9P4Y7toKlMlTXQQYX8tJg51l1vG/HZtqFGYM
z1m6HUpZKic/ieGup7I975qG2Bru6+liSP5OyExdkjSTV/eZ+V2eWAWeNNUvOlh9uzAAe7r6h9kf
Yyt4aU2PiGaKuyamWUkr5OveGA7xMa/bOUeYJ2JBr/in599LM1eN+qZBIjJBOun7/Ds0clMdGbHE
8deuz6gB7T4NbckVtPmSdU0x2f55Vo/V/H7u0309XyvuzJpNKfeFfle+IYJMH27GuDUn1/YuqmaL
zcmayudsAvkAEpCtHB4vi2Zx9bUZzlqHznpT0iJ43Q1y46wRE7ZvJ6VX93UUP5gGRwIiU15Po+bm
75wuz2gY7l/j70Pu5cGStNd6b5/HUynu7T5OfTJs65/FoRTXj+/UJiAuVY4ypZxAExXpMnWWD306
VfXMZ6b8YA7/llQ1qrPZS6gAv94bhgso4t1NQTCNVQ5M0uMnYTVweOqGfDTjT4IwuIcNMHhovU5K
c+LS2CUMSGxft60HmS61CwIvdFr/7l1Kb+lkJ/rbdAzSa64LdZKv2Xl5/inJhm98z2dKS4gtgnZd
G+/8nrvXZ/Vil/LfmfPC6D2zp+V9gzjI+z3wzcSpJCk3RihSuIJXMwOyap1S66CwkBwd3g91amtV
w8Y/9z31D8ijUfS5+N4OdXiOAVyXtON+7p2L5upAmSgxPjSg5NNMZZ7fUPShEKB/X5p8Lkm6qYSo
xJKGGST7p1exCX+1IXJDshhA8uv8oU6mkdvMZVuKDNnG4zNRXkvfiR4jjQWqxKJcKNaKP3LP42sB
cCDdSU8qqVk5Vz3Uz59540HXpd2VjaSiNi/d2zqUXuy5narnUy+IkvELOcmnLlptafJkax7A72Xi
nov1q6KXqmQ6YF9AZqskKdRpF49S9CeGufQvH8RgN9isauinEYJMTVyXH7D/npuO8BfBwHz1EmZD
EoC9NE8vBf3QE3tFcq50BgEzhtkuwmDHblXS1sK+FWuU+py6Q4UUIqkXhazNsWpi7SDGXyWneRUi
BLUTAwFVg9KNZZWI4P5L1FOoFW7TEz2qU6p5qc/rUVeJJDvKfqbeDh/pikJ96TCkBTxprNxEJ9m8
Flrr8eIjN1bS4kBMnv/H/Z0+qW1eunfou4+8mKBKRrVmQ4HmcQDwZFghQlz53GS4fFdcsgs3wqaM
8PNlUts4mjx/8YVgjHptM1QERXvKa1J2ijrn9qZ5fZZoUxylft/y0lw9Kpf+6W+NLnefaoP1ZlAD
AtbA3sKNoO8WdBTBz7efj2sVmh6N/O0AAXDtJLqZqlhiNvBLpjrrZL9p7hDKr3j27du8sa2e983T
INVbN5Iax83TPUgIkU9+DG3V82fx29mdvyahcx8vq8p5Or9UE92bXtlLiiWZdagxBb2aRX/XfYx0
038vf7mxUTKSmppIUOBMkPzWm3SOulX25KRH7F63ZnT/2HQ2LdEmNZ9Xlz20imAV9t7rmXa/ZvdF
exKq+j5Yn15psM4r+TJN2QolEN2uqqQ924rrsyGlJspU7ahBwFhlq/p4TVYIfyXf7DaB6uFgN0+G
855xKnK52vY1aoaAw6Al4wxs3HxV5qEk8GGWQmPTX40y7f2lQU6SmGw3/XHte1WdxYc3lvwfSee1
rCoWhOEnsooM3koO5uyNZdiigoIoIjz9fOtM1dRMzQm6RejV/fcfdri2PodX+KUDHEtEao+Q3g/0
Uzswkyppf6i07YrHLMaMJWG0ZQvv6h7FjUfkdijme85T4WncH10fNpgyeD/PujJqA3p7LhqzqHTB
7R3AY0ZASeHi6OCA4DQYsaPYgjwUY5lt7d74zbOyNJkx4ybKJOiMA+oCN5E6fx+5hdxiBUWif5ZX
2rET0uA/+MJOcSH6DM/XYogq8YtK6AFVD2+w2Re9aIBi1McVic2kjZ69JwsCpYHQGPjIiEo0a9YS
/mEVqpClQ3Z39zPmRT/8Ddnl4XgGO8PWDAdrW0xWlKjq+1dp8rnPqMZ1jT8XH/tW+K9Ijt9P+zpX
U58hjRseZ80fj8itmmev4+c7NeozriVpcy7pXVgy5pAJ9VFXJC9zKn8Y5wf98PbYNLgAw+56a+z9
J4QO8khgdU5soxn19Y2UC6u67ObWlYPpnXyhzybKnqbSrLyeb9ITHAGZIcpxJqlWgEchtlfyy/nt
oJoQehT/JtqUvQFNj060sseXCTqWQj/z9IRzERhUneMtiyUjeCp4wV5eEnj0SfoxFtaP4+/EUjRb
CWufTW8CdLtgd1jek3svZIug3KP9IeN+vtm8My5VrF3gt9BHgj+q1ZT7wGjZbfpUOFym+7IjGiN6
J1VZfRhCP6/hd0OziUM29qg5kqYb6BMOw87PYITApBR4XKwSSEANv0dpx8UvuuFr3a7JrJN2vUkH
GcTRFcGek4HIOuiFPpL3bI5ihkuS3kNWDrfruD++vcB3AZLwDBhU8GEWD1eBAqiMFdUGxvwG5tV/
lUm3oHQ/x6pn4rxLhJfuGZe+5r5m6rE7vck9h+o0+FROi1+xHD+i/iinM6Zh98R9P0vDbvk1nA5Q
cZerZI86BmsqHnFt8pnk5z7sVfwiZxY0x6vT5zZDy9sF7clUh9k+Kt+j6urpuW8eVWx7F5+rg68k
/2ZK+5L7bDl5b9yQCw0b6dxw2NsdiY/S0wXHxMZ8H+G/jHutAYoqUAm8aoub/T4Q00GX6fZEiEAf
oPv0WlFRcg12gWh0MOsH7roYU9JFevNuU+beEwbDJh0RyYFD4ZeL6tCqJemM4cgi1LezMdF/kErA
GoegNZIzLpQvA/NMisyB/5ergP7p1QUqaWbp2loyyZiOMmXUTA808HjS5Qmebe2D8+oaYgPKV2wN
uZVS3vraep/NbUXz0gN/u9yroMaiZ85fkin4WcTAwT8YkPWxQRtLhiPLFJMGENGulXF6YeLkpBJ+
bdbcaafs65lK+DP1c6RI+EmxoePeoKmjUuvW+PVOjKGyu60Z5q74s6BKhhQGTaQStm/8masq3E6N
pYLkOGQpXeECqPmG5IqXCP6ZA1Qnbk7IBIXHQfYS8W0Lc3sdXod708N35IzpXI8sFVg9gB8PEFqX
iiX0v8ZtoV9PIAIUF2ERx4az0aO+2Bw/a8jHXoXERh2xiwVXX6ORoXCwh+olCmtNPNfwdGLNAFN+
+oNzcPVZuYGnpEGKhjhhh8emC9yON0Pt+ZLdH2YcjJawEIGuK0ZTXsxjTf44YgXCqU9LwgYZJYfJ
GmZZ0O6o4TvOhyZqUZwZN6iXe2dj1vPuCQeqsXwFvJe6RWmpCpMRujh2x91EZ5GDadnTu32QzOpn
YCVww9dR6Pwb+0zrxjYtlLdMf+qYapSj8jqWdyAOYS7Edosf8s4tBwcDCxAsb4ugiXFmmqdjWPp8
QWh8gGMPbHKzo7qlq+LzgkS8qrWk+yZ/Z6ZPrizNzH8rawis2AZ9h2Ii+YpXhdNhzPgZ0BnEzRGe
N1s+hFNI4+5DwI66PUG2wSBnj8XcP38jltOgsQA8cIAzgqh+o1q4kiBBFZS2W5d8+Rrql2sd0w3W
IoHiPCamL3LboagOeDpnVgIu4sM4H+o+cCtsKcAWZf31NY+FJmdoWB0w6ySt8LOSo1tIFDWAuU2w
vc1Gw+mFZkjaqqcII2eOG8wnrsDnnGwP4WYz1Mdt1Eadtx8+sN/Ekjp5jD6I96E4ecsL98alwk8J
va5fB4b7cQDK1x/+tC6OgKQ/16CErPB5xI7cJljLwHo5wfvDgteBk+qUc3yCP3LJ8KraxeJ5IGuz
Wt2gTrHfiUnHDBvnjo2E+5qQ6WlGTKWDPsOnaa+ZzQW/vBzyQ4cVyjU8+7a5jSPmlL6IFSHGMbE0
0rnPODtYUqzNhTSLOQF4vDnkR58QVHdg0it/NjB7CW6B8xvC9HTMeTpKZ3ki+QHYKZ9MXKEqKfhF
2rT2cp2YnuTCo/Eg/bhWO/iEC6IHBpLLzUj/xSqcXkzxb7yHRglncnBvo57sUMfw/tnQulHm1NN+
ept13uqCZVXIHtu+0EXQOCxqKeyd0tSDXRRKLEOLGDIGSuG7S4nzsVzVPByV6RIXn13pN0fL5Qba
NDaNA0QyxWkGK0BaomkGHy9bpTNtWiUsA0XnF2t/0CtceFuuIC1Orr7xHqhzgolJ3ijDrBsQ6uD0
RjjGkp5opytcG7szzzPzDiPXjMGKtlU9w3XCY0UWbRX+dcKhAByoQluErALOwWMAmg12Lo0YIyhH
rV8EmN6EeFPdYa7HrNyvmS+Ynj/swCH73SiHfxqeT01AfCeMUoEisRZzUiyhyQzCoedJA2CTPAvD
7vuEhQQm0V3gsQ3137hyzWrwcf/SAWi487NFfOQGOvOITajsE8kbZVDxVkaAiGQJ8FT5eUACOgOY
p9vvheI8pwhKEHdPjGUPHtiuTG4zRoIJYPa/ZJc0ZtKcYss8VnyMMrtJLY6L/XI/LFYPIbfBFVdM
GYN0VYi1L6TRc2s/SRFQ7C5pZq+RfsSa0/s6eYI/5ftqpxf1LKEJg5HDGwnDQ4DraqPw4HEpc1tI
w6HuUTChYN53jRDpQa5EfcC1yXcfH7bKETNAEkVLpFaelg2hFTTAx2h8caHEFoP2g/kS5R3o6r8L
9rXli3K6oz5j8cdHXt6naMAJvQIFp/ahBY+pMA5PENGCWNY4BHSwnMe4apjyYn/kjBJICGM0IIM4
gEpb/bEYRtX3HOY+2BsT3sUK+NEEXxa+KuCsnU8kV1pa2CWvskD+uB86JBMeMtGRuyLqwexGf1/a
T5Fiks7A7DipTVD1bgsha6gNEeAoTnt5jGTHjNWjvMaBN7EuhTHIF+8LVqwtz1QVmh4JK3TaNFAM
X+3ot0frSeL2oDi8D3sMaBuHR2FUHPQTjQhGtL05j2F1oqbV0X7ZY2Ppchq3Pn0hOdxrITzwIU/4
0FRh9LIwCvKw2uShflKi/XTv/xa/BL+w4HsUoWqqZ/jPhK+1PP3gFQEHc9ANcSUK0lFvnCc068wE
32fCy3MGC/cUEbyA3AF9CLIMuHV4cCwfvDMjRrx3yWWY7nfIq46Qtu/T5zSfMkATu2pDq3GZ1Vg9
dR7ocKSHwraHvWfQm9MjAS/35r8To6JgKIFoYaTrGaZTLkClrDyiL7OmOmDpHJRdJttt7+KEK40s
JaTTKGIuAocAGPYcuBS+wInsiuwCCMAmbGJeOcgB2eCTpgE3muCQ3ONMCwj1FU82JK7hfXrDghiF
KLFxzHe9QK3HmXeNWLTCGtZZnwZQ0aX4+6cvW4h8Xn0s/erLyWbgFtxxUJAFM+anWnNjv4K3+1hl
I/orT/GtaetCXnXZ5bjFUA7YG0HyuF3wRIWusv7qNh+Bwx5NRyO0WDzp39oxYvVQeGxrEQCulaCl
seCPaTPL5ZHChYNtAJY/lKzh88R0z/ckj9kqGf7r0EYPRh0qqzLQN/rb7c37c3FlB59hQ0FrpiiW
Sch0QARKj2QxrKG31zNOv5PabewHmwp5zEiEWSd3U0tUp4jawt+9B3tHMMzkUPJ/m/64dTX75qqx
5nJv8LvYkGKYMAeyDuRtf/GBBs9XJAmaFELWGgEtYNnDYQG5IhHRqS6dfXh4T9ba0P+68TWUN+BC
w+eEyQf+sv2AKWpniO+C9/izrLkrduXsOlN1jnH5wJUf/KbqtAg7cnYH0ARcdXKPqPyENoMI9Yaw
3wFjIVrN+6G67bYc93sqgDj+0hlU2GER3Fbd/BUjwKOBcg1XHRtkJtH642WkTRkdcVJGSSt89dh6
sJka3hOG6P4cx/1R6jzmT/+FJYuwusVyqw56XjsFf2f0/Tq9jeppRFqMcVyBrunVbs7dXpisKOq4
pURdA3CucRWxCrHpNFZyiIjTBhwbHi64aaIGADMFHobxfwIqHcqYsbZB4TULTKXXtAecOkBsLK5W
6qZjQuE7iGGwbJkT8+nt1PVtKE6YlXBepN7Hvkb/woqB7ElKW27Z0/t4SwzgqyOoACN4Uil5HnDj
4CYewG8iLaR19/53LpEm1nlMiwJamWt+//QCSfl43IR5kocUi+ARg4qdW2KvMb1ZoofNBxxuEuZp
S/puffC9YO2PikY6krqwBCMBDnaWQlP0x3lFZyL8PMpNtr6RjPCbvICEVqRCMvAJt2+lEkMOpq7b
khy9GpFCu+YCxiRgEODg3ryaA71e6w6nmv88wyM8A57Aq/Qhg7j0bHR+QM+YimxvzqgIhZeLYI6N
Xuzi4v2OgY8Tcy73B8z+2tDAa8wa8vg0GN6TqPZNvl+b2Z/p78bDKz0cArhYRh1YeDdD+fiKnhMN
3/uxOTh2Mci58z2ViRX9nAdAezHitQPJx0bCLqb3bX8DiT16OtUEgtCT8CiVHKo+lqIwdqBhlo6J
KsW/BfDGNlXCKr0K95f3CrJWnLot/DlgRUCFZc3u/L0ywFgJlnn7EvKbQX+Tbw2b3DAMkog+/AUE
xYgYmV/w9h+BGvxiBvptGmSjvV9EmtseqvDn4V19E5CHMWSxE8ON4pmvnMeq2tzDt4gS68+5pffo
m/IhSe64gD0unKZzVm7ZSopk7xbAxwn6tkrX8h2I8GnjYhJiU41Z718+YcZIxxFHXrTia/5z8Vhp
UXP4OoX79egtuQbmeu9fbf14HfOjZ397hwgdb4O7svCAfOEIp49lb6zS/bmmC2nQ/oFZDZpl8XPv
NHnj5/g7368MkSTISe2Ba9Sz/kZaVYvu6r5X30T1xOfYKJcmnZLWdIPa5WJOJwx3dBaZvjpm8Jc3
8EK0C9T2oeLKSTHtyHqSwlvyIOKh9aRxGT+PUAj2E/morzURGXY9vStC5N7LAp3eTg76XorVC2zr
WOGBIU5C9j8e9DkMyDEqv4OyCJdmbIsYygceERQglM8t7qkQeQISTqbV2foz2cMbwBrS4bf47P09
wEWHeG4AXk2LUP+wlXQNC/a4q12K/Yhuruc27H8Za4grqe3qgWc1uSCgbG5JWN6KkKPal4xYYNqn
/830u/uy5RcqFol4TrC69vtjdqpgoq9Vl3vpKDtwWlMLVaJMeOGHw0vC6/u/LXkcRIIHYEw50Xxy
DfzsUCUsulX5X5SrFBUPp25wDGzuob6PCtk3fJ21xMooJrIKYofW0KahIRyCXJLa30/hY53oonjU
hXv/hgosAGQWI1NiYqpNdwJTalr3yafbVISXcBMO1JM1LUlQ2OlzNsS/FMBvwKFaXPJQEbaC/Y22
+k7e05QBCy1MfAuqsOHe6zwMC0LFR5bkEDSGvYe5xePljcUbFEINFjy7Okye2cOU+G8LcjK+7iUV
H9dE6HMn0EKo+HvW34w+ffGe1j5pZxW9zWsF2iN/YAgRumeDRlDdHgiWOL0FCzhWRQvXMGqOldFN
8yRcJ7m4goTNG6kLgmvwL5QEyYzBvIhbogI2lKmyxzARsF4CoGBegauV4zRdB6gWmFogFELQAmOg
ZYP7y4mKtTRTOEBGCZlYkOojGg2ZVlmyid8uPjiCwim8D7+w7Se0kKwAzpxljLiklMIoBz84gkj4
0KBmX3i2woT2f0Y0uDd4A43zO9AXoAS1QGKw+sBzmA0mkMwPdGXvOFAi/r28GkL7xEnNE0mpJTgh
9qrCQ/TDCc/MhJ0xD/jrSP8JavAWNmd4HGfr7/8yAlP4DxiuPGZ1HnNFaAkgk3+3ygxNBRoE0Czx
ERCM9x16E/XMJWIUYUutQSoh+Inug2kRtz0gGdTn2ii7gJdL/use0Wx9sAvHEpQF43ehcMm0yRPu
SEE1bmfgJY/xa9HGIDnAALBUmsE3KQStmkjhYx0oAcsaWTj/mQuu3WdLiWl9zM2gZFENvMcWOxou
WxVeE4Aj7AnW3TCn5NPD79RIds1DuXvVrNveVPsqIZPPZ6oJfhMzZNB9L5DTevspd+i49V8T6Imq
K2D8mKPtXTBzYlGgjV8he4Y2BKenzyDJ8DG7z9+zbJf3nN/6Jv0TjFpLyJqoEEZaaesZU+gngVjR
h7cy57K0Mxh6P45JukUbV9DnVt40u5K8wZ2JBp9tFBJosARywVS2U+RXlQuZDT4FNZaDLu7PqvVn
TXBMTPw4UT6Edn5+OL0Rs0kAypb0DFK9IMa8DZ4jkmEjwelnbpSdrn+43dd4htL4sPwRd5g2gpD0
6obXRelVgZkNZjvyTzV0SDHPSNfnMdJtqMgMFoiWBo1Tb0THAncXORXbEyGb5xt6P8LP43Dvs7dt
BhxI+OAf9clzd2etqA17J/It8JtiSqWtTwnWziZPPGNgEZHqyVqPnjbhnmbKZciH70ETQi26HVF7
w2LgEaBheUtiFHqjvFmxUra4yYTf+zuwQPkHCDDg4TeogVQHZQ9Fgv3w4yKfqQWoC6DcoOcFpP1u
BRkESg1uUtz/7Ay4U9E5Cz/kGnQCeJMVmkMUMi1YE7VTzbRJOINkwhHW/Bz2VvzTheZR90QZN23W
6b8moiLgoA9jntd7GTushpngHuxYsLk8YWuAKacJV57JCI6T5b0ar05IpclnUuq+QgXba0KjBlJA
W5t8YMEBH3RBhmWcjsxzjwFwenysHm42xIsoEjUJcASch5608H7Y0/gFACDBs9lUWCYlPMTEmCWa
gLWYdaTZNfoWPsyY8E7yF0ya4Do1z6VvRpJw1PvAbcMvB/EB3niK//Z7s6LvsDlJj/e/3gJvjAnY
AugnmOfo6jsUjceRAeqtCWUTB9z3JEW44V06iOsgdzYhzo6amGPqQuqhfEY5wqS1AfthkQdEOrXy
EIZFD5vFI3VTPkmdvYcQV9g1jB9ys3I/Z6jnXrm7NT9ckCeNEnberbVruAbfIRGZmWuRX+A1qM2C
blb7BvspdvIkDxKzhyoN9XSMHQF03HzJxmrcHO6hNfs1QZuo0XdqNltIKOgUUEfPnok+qdeKsDgF
joWPRAiinNR/yNqekpPVznv6mfSO7z48cc5PaL5RBhz6/FN4wtPvsqeITZ58nZCvI5leqY6yu9iR
YsUmQGHkWlD7qphdVto49L20I7ALQbqed/+VTwFkLPs9EWBJQ0s65Qd4HwXCVSbFkWhmdpMcx3fi
XbNEmeIaTKfO36dL5I7HKXW88va/WVUvahVzpyCtBcBer2HsoJhGX9sJjFuCjh/JfY8PMqc9Qv4H
xFz2LljzKM9QYauAPoXy+NKWYhl4HTXoav/JtTmredzAA36QEobANAQHQtgQ9YGLi/KowaD/0jdd
7ahk9tcYvOZYpPrsg9jiVyeEY3vOOw4r8nbidPFedH/YKjCjHSHsyENEmFaA9uG3yjzSMOdqZAQt
LlXHX8fxgMMwTC5wmrR1WKB/PX4L1BA3+/udiOZByd0PqAAoCbonvJKYFIE5NniGKDNxF/Aggldw
2typRtzW4liFYwgSNNSd/ua94rP9PFhtcZeUm1ft8XKP8ZVbfcyDpm9BB/rF0oB/lAraRIo7QIHC
alLeJiXFgs+BKTvCm7aevPXh+754SEcwj+t9gqituhMi6T/RTwC/qyPyBQrMCIpDzaRgaWPqG8kP
Ms4pwvjCQQt8oxcd39sBSiTNe04/y/eRbBjsBe/wgN2nSwQWGYRYRiqBdno8bA6YsTKltpyBxTNH
9zv3tZDnfeg/3Gf0Pp0AfBjWI9VF3M+Gi+520QurJTqsqFeFjBQxqThc5csfFHHkd0EKqwTwJ6EY
RVbEUJSQdD62Iuam03dejH6vIdrWd89VruwroPnY7OezDtA8KJg9MeZvbQZIrh6Tp1aPqNxccRXt
U8i3hS0xJlDYt6CLp6BUfyVMdUrwnPUN1RNCvCp5FO3miL5fUQPrtYavuD8an1BePpcFUzgTh9OL
0u3VFXs3k53rm3bGvk2eETqc3EZWd182cwt6Hg8Kq4f9TPO0DRoqEBXnxqHp4oxFzCNE4TjfpUD3
14k1vA/xW6rD/SmHVicslhN9m2/AHUdX98VHDQBJ8yk4nJBnAd/qHgk5wjtc+H/jSB4Sp3W7mNh4
t/51a/isEIkYlYF20eDQre9NnLV/SY+044+H64l736YHsqByLEj19ZcDIUK/4d643V3wEJZd8tzy
y3GOgBEABfobu02aqEQQ9L373FjwhSljyHZOjrMnaI/ulKUjcS+PCEmleLXbG8YghzRK7065t5+0
gccbjSNN28/msXojoIM09HSVp0Nc5nPvU3wBSe+n/OqX9SYn4fHLceFK6abaL7WSSO5xuh/pv7nJ
pK9MGTauZvCSIyjupW6XG3jIUO1al9+malECedxu48dZCvpJ0zjUJ68hktLXJzxjS3n8ahyGhCHB
xNJK3pSQOWNo87oygBv5nMMO/wcTjgT3Zq5R7HA7751gb4PBoZzg/B5fp/gkzKFZfRbV+I1tawiI
2VCviDcbZ2gcZiqUcJpImoNRN1Knex3KwKB/lGgAhlnAghrimLXCpeDSkNUZyyCDCFP+mADFY0Fl
XgnaLrutJE/9+nJdQOBf6qPn6rkyzjqykPE+0Lb5JN8yD836EBohbY9UHoV1Dw7jtt4+ofmOPjiO
3IKuRSg/rfTwdguMa1hoUZlONINEx2VFifuUAH3Wa5VZTnl163z+eLrkseYAn3gL+9aDE2r9C77x
FwaAHL+i3umT9Mb38LaSSRYE6aw8VtU8n78q/P7iTjunvXVFL3lVk6y3Tn/doGKlltJepV/iPRMU
7K28te6BXG32IHMEgn02H8lgkT1+I9hvn+f9fd6ZS+gXbMZ6fb7xcM959HmRDusaz1V8B8oXCVnv
GRKG9OFDIaPQNhQ+ROM311J9hPd6FWmPifZZPn+jFYBx15v20iWhWG3pP+qzSoBDDw5L/KTnbCWI
vebK6m16PWR3YxV0C+ENXrxKNoQZjLo9+1x611H7cwmwI8iTTfpTFtFmYPTy/q/RxtjlocqtqL/u
uyG8gM2QxMBmW6f+CvYKlYhFCJJkawQBC7qeMqDuNSN9DHCgRbl3Y7Y0abKwwqfqCzNHl+YSkLWF
48loQuYnPop0TEC/lHu+VfjWNCc02/SM0HY5IUGD0aszLdGuYUsIqSN8A1aTdjmxgh+PMqwRTpX5
s/RwoBJC16QemetMrE6ezaKKjL3/OVynVQ8FYd1hHjh4BPDmIAWJ+Gs6RkDjJd5Q5uyGw/GOdu/H
HFh4zNIQ//oNpwVtGp0NYoB3RCdLdVadCs4hsLOz9xcMvLe11SRopRXMx8C7emzvHJSukrEAPwGu
dRWcp8W+KGAU4LWR/9I7Q3tpMnpJLj8szmb0+qtCwX+GDiHG9UdwY8ai+iJVebjclDBrvmZgNc6G
DWfew2wR9Tr8IjGiSBehp3gds/0EvAM4pcaUIqZBtCIDb21MyKBPM2ZiRLQGuEACCt54tQEdFtdN
tnqDB1BaD1BREGQ0qDtZCG4RLGCs30o+4n/lwn6js0Hs65UZoJ1Qwn2QRlnhwlJJzbjMkvIXVxUu
5m5O2BGh9RzQNKq7fB+Isn2Arv/dAFGzGIZ1Br2Mzt460i7RfTfrmhmHajEnUzB+XfZLcJzsQJjb
GtUq5PZxHWByLVjNbBGqU4pvCrjZd425UCvsBFiqE6yIj9+yOqrBc0I9ArLoL3BYw9EE+S8oxgM6
ChOkAvEy/46xZf8H0joIQuYPgA8IUrDHrtvKYRp6aCFwADvAlrwu9qHx43hPhHz/OS3GDFTYb5FM
OLkLK1pEGer2ugPDuB1KMF/mAMb+U54QYsWb19gORv1QjDDYAWBcpMxF2MrPJxwJa2oGDe78ssx9
TNgBc3qTF8ArZxyDPpOu5nP70T7Sg+2zDcM0wUUKYgCY1bbymXzkuIG/WfpMkCAN3IOYA31an5+/
gn31DwJ58pzBGCixK3DzW1yaWPESZfVLSgSAzcsv8GqGLZhGLRYUuE1p7F4DdHaQTuA4qoTgaA7J
JQGOrwhCNWD725FCQ+PcfM90aDDl4JygbCxwC8CaFU3pkcUcO9XHmmff+kzgzfCn0SrRhfUSNhPA
EJjmYt1QELcy0i5kBPH3Ge4QzvzjyeNP3bKCWQvTxTNjGWvq/R7XBk8pnXZB/CjcBgPaX+eqrsVS
QWjog8/uoTrW5iSPcHuQB/gGBbyf3/yTReR4XaBAiLqtteMJFW4BrQfdIp3JRE4/ydu0m12Bq9D5
y0HEfDpDY37o1iqFOWFa6MFCCglCy9acDAZbyyHWthO0PFiR9igcbIwYaUDP9jZlrPzxAIsNGVyj
dSE77E4mHPrn+xJKEK+WrkleWSqnKgKj+eDRDv+887hO2Rg3Me7vdFR52hrkfFvMlCWNkXMWc7Xp
QxFg9ngFXF4aWteYYHYbvQXlt+TIrxFwcs6/1tkxO9xW+oINKy0EZQTBYdBciumLZ7K1STmXT8Ue
aCgggpnCjMPK+0FMlF0+bImBYCskJWsVekmKiugGbluTWjJGHvFocEonu1sooxv3MXyq4+YPnB5N
GuDENp8/t+RBYVoiMkzq6X2uIumZlGs1qEfEGwOJF1E2evv50RzyTvnphsfVrFmVCSsRbEChTLZ2
l3lftH+8Vc+tkFhsV/XxsYVywjNhLsCauXXTI/cF0oZ3nB2aKbdQarAOCQCmFSm+Rb2OVTYXoHGU
GQN2tiLOj//ud/KmNbySYjOrZ7k1uP1sg4TBuZFQLvcU9eC91LbH/ugXvUBiktxpD/m2j6Gm1/5l
uEPCexmXMB5am2Mo0aB8352n8032Owsp8UA/Sqt8s5++D4LrjE5FIgM7n797cAFRKxgRfcgjKs3B
HYjmBGExn/9QQA6Mni95ewjlDhwceFiwJEmuD1i1v74Iv1BHY+LPAIeCIrk+dtnPaXWvZwXQaK+4
KPJ54PdmbtfHyehnDCLhpfuamz1XOxUIuhROBQf/e8MC9ahgu291iKTo01GZsc7CbdyT19/Mrrbv
Uda3xRr74Txm8ouU0UG9slY1xPnvQGVH+wbWDcpJ/aNvq71nSebA+LvmpOzvfkBay1RzytUnfnps
oX6f+LW8/Vt67HWOE+ZcR268ch8ix1SW6CprqvyfjqnSnnOVx6DOwvrQQy9lBRmudRA29RUYw7oz
sA/hAr6mhrZ936j6gvCbf9nu1ag86hmjfVn7wE2ch9Zwlb0YrSBBQEeDrEb5NY75ErAl7cIbiUV1
N+YwIPX2dqD5uScbIxKai0mPJYyyyg7A/XAc+S1Iwvm2RNrF4PVirLN/iz5+OEJVaNsNUIc/vk3v
OO/8PUjjOhbDXGFK8sgFH3JD3R5xy/SpRTdW65bzOkAs39wQeOAg8aPyO09j9f54kG3lxe7xZ6Kj
yYZMFx24ibnrxBVh3Qq6ra21AIE1BnH6GB8z4Csk2AjloiuR0DsaLzboTIzFRCpiHUL2fbvf6kBd
xcrEaQ9++uJ+6pOQBimc/chGNyOuGJJ9seMAimDAZ/a6QjDdUjKgHqgerTWZbXBxX3EZ5mEWdVcf
11CIRPPH7Ou91vdQdvQj1NIDicIE1aKpX+RDsHGswJ5O+YeNIDemS5NVGDGN14ul24Qmonz7pQas
NEvfXlusUOnAal4pluD3sKL9CWokQ2H2z/6knZGJAJEE+ha8223rNxfYsZS4C0sHNMGK5UFZdO5T
9BZfCI4RPEFcdvhXYTOidn8o4Zt8cYN8AFlFeGSRAjEoJuRq/vX8p+aZu/soP7Ynhd9e96aVOTAz
2yArD6YSw13A0VLH6pjSwYkJt/iZQKGFDxPDA4rY+nxPVOKg1d2vjB8bPkc8hahb3awL9U0NAwoy
G2sJNLoq/u4YqMcGYgxsDOyvAvcW8o6A6506ebtUBgy3il11qi8Z9KQFczCSVL+TR/cJwsbUF2X3
36Ipv45eIyUCStU4BjFiE18qhkLjTADjXzK+BXCheu3kc76fSYHm0oq9AvTunNE8MfceyzNaT7ZO
FK0PmhZbPt43PZj0KnVCSE2MC/4K+abo2+wNre2H8Y9mOf5o8LKX0uHTrZULUoCss1ly6Zix/vMs
VwGrWpv5M3N70LmgmfwZdVDJNj56c8tyKL77t8fozMV4WBsm4j6GTUI3CeUJ05fxdWe44GSQgiH1
0NQxzGzTJnjNFBOXix3NJGu3ntefAImYW7htzz/g1KsvJ+yVJbcHxF/Ay8ev508NjOgWc21gQFHq
95j/Sx4lRXNVsF2hXocXIFFhCS9HikCEOxRrIypQgg3vZwDr6pSxJ1dslX1Vcl8orkI2wnnfDRmV
unOfGHHLZ7KmIwQlTdeiRVdFmnBNu7TQhqAWv5O+YMYqpxjkXYfGMJ1x7kDlRgjQuv0Fn+HOcYtf
8aSJIFbaH5Eow9jAup8Bq0sj3B3JiLhxUJ3I/MR+ZNDEzBTXYO/uL2h6mBTl4bP1vh9xsgAZgB21
ezwKxCbtusRZYKTs4CsBNWGSM9RVGyTmCVUtd1CswULlnfj5DRQemOB83SdAAVs4VoYuhA78xRaf
KSxLKXxH9z8Jrf/QWtK88RODEptO1opO4ogX7Q0WZ3qBSH79hg+kE2CxJ45racfLsfIjV+2Hl1X6
S4CmUmsALPeOKTTP3TUoD+pBnsuakI9RlFkLrRpIDjgdCOujOqK7jaEst0dlyCHf44n/MLRN76Ss
pxEbK/oGJJaY2rEnLIk5N8VGERbw9XXg4VL0CFuVL2vpgXGEjUSZwM0JNzMwT/731rKP+A2KrbS2
RjfPmFURvuawRLNR/sdWoBPfj9v/0imtIIzACnh69NqKOSXBtrhHEryFmw9Qh2tBhfc+gtn1b0KT
xmvAaaYbVLmfJs81Rrz8MIOOghJmJJIOPlMaYTOBD+NVJ1lotyDxXhN1SzoMDcYE0yAMf6F/c3tB
8cxsXSRs8a2SUvbPR/xRu9rawnM7uL9DbleKLOMicCVc/6GleaBJufd5u7DwzWZd0YA3RPlhYgQK
SGLxGD/LYYlUzZM80jzxHHTNobBZwLNCELRttknxMQ8BMUfqmZUk7sDwgSa5K/Gw2Z8LXKLnQG5Q
YqyB+jb1VIcf4QD4WLAFUCPaacxaZvIJO2wBtEG3fkL1xNqTc3vRFrEkJjrEN8wFI6wRMCCcIUUS
MxMp2OHTCmHGJtcd812ODeBGGV77fk1Fxr8NA4GPjU7ZASOVwe90KHhwhNORagQ5gYFKhNRDowuE
K8EWZtTu+r2of3XBqrjGktsui6fzPhQXPtV1QjvB4QTTAz7OGqjh1xdVDdE9pw4X+g9CIpa9SKgx
fQ3ffxx1DqgcF99gxnKxwPmEV/zjQGfrSE59tBs0T28ojDuYPHAYeqcvTIWY1S4JgoSact/uB/wS
py+lE2lL87I5o+FOQigdqahhqUSpa/x2EjXp3dGk4Ck2lt8BexmD03DvccK21Qwl/zPcM+Ozsn4c
Su9+bNltzPsbbj9GbHBj1sB4HH031lRs7Br8g/n6cXNk4m+Z4QTdAv7CrXO5hOD48Osta8HoJxBg
xDtbPKChUTJHLWDmY+XKvhz7PUH/q9a4nOqY75YBft6aGoAXqHVABVIiCekhVp9YIGG5gJKhIWSy
XoIq4N0IJPS9nRR9x1zHz8Q+U2sT/E0ziY8mrOG/kLeNCJW7xGJH99u9o1ouw90c59O39Q9caVwm
LBpc/hBzIcL4lk2X6lYwUVjl+hye/UiHYEnvr2AMbfd22qbYcMjjRQzyMBZhuBpplqEk/Nfjtodu
mfGeosZL/UfSeS2rim1h+ImoQlDCreSMOdxYywiYUFTEp+9v7q4+3dVn93KpMJlzjD8NE2mT2yhO
w8YwwO8E3k7AsMI0h4/7ohe//ML2HTXSqIiqFN/0hs3lJ5xLNPF9ashPhv4S6XTDjgh4gxwgvgaH
73A8dIPsOX1isJt9FzQXykT6Be/p7eEO5oP1DSf9Par+pK9zlwgCtJsdvecI3KlCFng5+ydrMBVU
Km7HnE2JGc4qXhLuQcgiQWgGbhZJ3rm/q8UDYitI4RFrBJeoSEl5db8W3cvHqtPfuBShWsEbcXv8
XJsrhBVI0vKKEi021wPAe6RNyWb6tVpbOspum3fu11m1E4JM3AfZCPbLQ633iEkBAHOxXg5kU8BJ
xpRhxsDhRESHh7bmHBZ0oy3dyxij1l21+Iq3m6MD2WR3EALF7+EKX/XxW1OXM3HGAV3s55sc16Tf
p4Ty+uBn8FljdfQrplpOVAuXTWINMQfjQO6KGt9JAB2e1jL9S59RhftNpqw2aGadDvTa42xlVQIl
ENPwwAlHyIxgAjoY3ew57080jMETE5UB9q8y+SAm73s1QDwqouN5CRHHlb3WIrt+wI9IcBoMuuyi
Ln6hZjr9FfMuf2Ob+gz5Z3/5waJC+ukUoV8iRW9ftgsEeZjFUdoAmCxw8jWgmYb92Th1iok2eDlE
EBm7HtHCsxdxeMjFGqL4Z8/5Q5jTz2BQc7Q1W47LntuDoog7Isw5DrhesTY9BZeLrx90Igk04CAh
UrgueF5aBHb56yhDWhZOh3YVoBbWBRX8wjyc90TyK3Yf4QsBxa9RsQZB7lnXLQyogSaOkhEnHxrx
S+PjDDsfOX0vsZLQb4DzfGagjSHnOvbyM2JVwvcAHf4QIIPhIPNb/JDlWLA27MJnSg7aciL4ppx8
EBy3e8wSSbtIHtNw3GbnHjYkpDUCbuRYW/fdDYFzAc+ZJGagBKDMDwJ3qUYJ+HHL4JLCp7a0c13U
kzwAQ6wnK7JXfhN03KK5gw7kRLqhEMaHf0rFKVk6hcGw0vBrEQR1mp4NrzG84uopiMXJQSYkzJhu
YLUkT5W9QTPU8uvB/PuCfKHg7YPUpkYv+sJEf/yfQON1tMs0Npzy6IRIrLB0ANLBUFaGZdBlEIr3
ZZP/wk3GUM0/xnsf5bjGCo8U82n31uQpXMy0OXl9Ei5C2f0JK84Ho8L02wsVhCfxFQnoTquTh3vO
L3NgFfGM0PGQzQROjzl22mLki/X1KX/v+HX6wzVHm6z9uhrkCcB4l//A1DVEGnafWhy5wuSiD2Ww
jJH5HWr7s+Txk0bM3nSNeU6oOVGMcWxsWwLtsZmgiVT867I4Jy3KcHGAOmIrOzYvG3kLaMGT1TSv
jsoUccGFlVBz92KtTL9EfJHZqE5uxHL1vWal9xO5ZQp8cqvDszmvESk8Vd/7NFHZef2P39sat/GN
ek+6kYrOrNgb82tNRzKm+is1GD9JOd+hR7J+312vcOVq+zgxEoAYhWmHMde9V9hXc/NKwhyZQPCI
s7pw+ysqrBcqEZctZPDZAFPiK/ckHHPMxWCO/e3v+UovBABwU6mkKIRO1nVZL2pEU8A8plvoiQLa
0TD5YKWCl7Czqd3wu+8Xk9Ng6OqKoxrhg5CjqvTK2hOMIoJ6Ar9DlVAXeoq+pYrHJ1ZVr3v6DcUK
KjV5VOlDjbR+NcfA3gwsExMTH6oM+GeL3BptljztKBrpA5jC1/IW1hccAdmr5suqYyIk5xa/A72J
pc6XCezSIaiXiuaraM53xsfSr5HxsJWXpTyd8j5kxeijy9Gc9b7MZQg3MDFN2COL1hskZ6weZcAv
7NrJi6K9Fw7+/X7UVqBbrBiN2Amcj8jPdypyp0hNpTWegMOT/qQbFrr92GlP/3K8omnYXe7Rq8v0
W8r8ncKSRA6wi6CCnwN2pxTWLRMlLwLJ5XtZ9gR8q/bdN7Y4ZIrd8Bc+j/dpLzQPr59zItwyBA0f
4oSec25QZv7bYo1MBPkr4YBQSGySc5hposr4s9b9oEcakANMZYlcjM1r+KayOvvQ01JnnSCmvA0o
iomL2eP0+cJIvq3XzTFrQlTaXKJ6RLiZD0YkxuavbkicXn32q7+6y+qbZ45eGMm6TGOagJl8jxVN
+C/Qsqbgezh153RNSISiAqxQMHo+LaG++PQ7c6QfFfpyUKj1vQnM0Y1cRJzLDJYFSAMt6Rx+CfXd
xX0Xjo4gYLA3ULJKibQur9bNL1L96pwUe9BBH3tlF0nIGlAfMDSURG5qfRIoMH1xLP2rRynQICsE
JD2iFWGgOQyJSdt/IfUC5TPpGORWgvdge1ZiGeyOfRovGEYCrG5KbF5X5H6jAVUqny7sDK9cxjrO
EZYFelTIKRarybJwSRzqfyCGLGY2eHQVBTgQ/mRrwCA47JNX/9tkbMYAOSA3nEn85K2cI0oluYcR
vQqweNQfF6Tj0VtD3l8XCMVCWRhmQHFAxCEdQXDkETZiockccYwxk5mmHilboKqiVoX6gsD7SPaN
QhwHSmwa3hVPWBObXW4gxf8nYSa9j5KaEKcX9fmlmvcwKlFv/sZmlaIGobcikHcigGNiHUB+8P8S
z/P2BzijyLqjbdTG3d3WVJ8ClYGegBtwIJ8DPIkCvv/w5BQoyIC1QSUKWOso898S8zKxUP9GYTNv
B5pJQdkf1X+0DIhqia0bBJrXOFCA8lhO7/qQ8BMuLNCMmBm7ZIDJN/yukIgyzr5jDkBiyF5/TSLh
B8ievPQ1V+gyMz75Zw31wBa9vbtMlRgzhysc7KFXNlkRwmtWMYQtAhyuMMRLR3mgZrcDWcGItD4k
Axz7ZkSWWUU89vhxSd51SH9AE4rcFIoGPSd1LcGfCEg1puhC7CnkHwH4LonTGHjPEG1WhzMJDRMi
XLBvTMMrpsZR098Sc3oZFSNcFhBuIp+DToThwmNjNphoHGPH68+Sa2p3h0jyZk5F5skmNh56NW0k
TduGCAtElMh805dAd6oQCplJcwiyINADqqgCtwbGlDPCY8QQtKVNBCvk9EP6QeD8w3clRRDI9PqI
OMEOwKSMNRUcNsybTVgZjAlzZzzUP/9UeXcfgRmdkbxmGTCRlBgLaQUxx2X85RRAfCn6XB0/B/Uk
7UHRomUhDTQjwQHcC60UYAC9pL6vcKHzWWqHuw5hAevLKrrWNvMAKX/IhyPYDEqOmQygupi9ED2/
bGV9X5QovKiJMPDIiyL5LduRNqbFOWVPr4uvmY6W8f706pAYCIaaA7sEDTN+RoMppPJzREQnj9Zn
18vp+yjP6hmjbDAinTMACIZiRB9PX11d0o12cHFLHqPgl4mx3ttL3B+bfttHaKjiMRdDRjbbWtAH
DNu+OK1PaFCiMEL9avOIk4HS+ShzYsBwJu7GFzH5/ePAeJd4tIYtNB4vahZPF3nUosMl6A/2d2Fj
VPOnx5T7A38DH8swaHDYjEO5JGQUR1xgolXnjAcmJhME9xGRDvzU8mbRRkWNW6/D9kQDDcPYCx6C
KwR+a1QfZa0+NaelDdhLmY62+rw1bT0nNlwegfDXS5ghlibDlICXdOe9JfcZGS0GV34cYpx/8o3B
pGDUmi0fGWgIVGp2G+l4yGvnQyWKkxfjBYqj8/hJKjo7Stx5oOZN5aPnlnj/N2v4sb0vgKEEkub3
Ie4d7YgtGuq6mMlPQexfmFPYbCxwoZPLtZLTF1Pr/i0/AYm596zMuGCfdkrDN2Z8o3/egmMxkAbp
PkomYCAAb/OdNCyuhNhZJjlpMY2J4GvFTHJT2KDQjzw8lVRruvfTHk0hymu+4/0VoZ4AkOdztFtG
lPNEDvbsWlU7bYldbfnAfQ9tHjWuoa/w9dPsb+6+5le3MWY6gIF3NdUgChm/h1pFQnn89Uyyqojd
vCRGNeUXgnyrTIXjigosQaJYOZGUYsLlU2mLqNwZL9/UHksUa35TuBWaDVSPjMT4IC+w35Ne3i4M
gCaKQW42XQNLuQcIKK5E+sEU8ZoB/CY9Y84F5LSDcYXa4ZmVnhknDT/6PPlFF4Kd6menZqol3/Bs
t9PNO2KcJSDsc9ZkrBXN5+R90Tj9XV/WacIOwa2rEAjOkNgjRii9bmzuQV7rWQ+92p6mfSkBDF4j
NlgSUgy0e7w1/VZ/DQheLwUkkj0T2HTeD3HvCznm6/B15Ky/Ez3ihqFpLtUK/fA3rOfvnt1ViIQD
5rKwuM7Z13vO6rE81XMuHbAYZq/59WtDQOJMvKzRVHKuwKWAhn0uPrtEQwbIEr0K72b4D5eyqYCY
s7VlB55/8WqBTQ05wZFBvwLKJTb2oB5dPOYvnrCfMl4GcDcDYmLGFFQCuta48lBSIhYgoDrtTRgP
RdOVgt2+sZFMagJKh5+8EFPUwdCglUnLbXwIViQn5L6CkQOC85TVNBi0YgOms5QchdN/Rk+Rj7jl
jwnixLeP0oCuffJJ2KBcNSC4X0tAwq63qCNw5V8cGMAyQjhKR9yGPRtFEEoPxIpXeinS3Z6jwdVq
acvZrYENaDxPgYKghkog7/6U42b0dHVsF+YKPR0xbH0Chz30HaaEUBH9DHrLt9c6p3k9YioFnrWp
4p06oWrHvsw3+hPSoPAE7xaypWCHo0h92G8QTbySAdgM7wiOy/ImhFUcr/IYNPpHfjTnBa9xf+7b
u0zU6Jz2ndJvRvSJAV5WR/n6X5uwD2HTVDyKzKD7Z4DlHOUatj7qTINjeocykLZoAn24FSrrCWOF
OP96KzifWUFCqTnVYAgQ1mIckxat9+4x0YCTXmEo+SnrJ/1ROd9Qti9JrRE+VoT8AJjLc3p3aPgD
5sCnGASwxq6p1GhEUOyTuwJ1h+e7Lp07WckQ9R2h4/2QA5giCJOu23eg17WVCGjc2FD9IN6kur3S
B0CdW+cb++6RgAAUz0aA52R5c294O+oJtnlfhnUfAP/agJskX5YsCCJYXdR8veW7cXuxCji1J4vI
eI2JzWmJyrinVHWf3dPjEWQ7Kg7MtNjMzL22BdZkAi67Hh+a/vG3hBO6xbVrunLYh/C4j8tw4D6O
zbGVMHmreFXb7bvPXHgS4CCZMXL6ZmJksGffMXK2EWV2n/KTELgJ0J+U970ioFiGQ5jIuPeAb+E5
Icu043lNxgAcG2cS8Il7T4GOiZjfkyGdssUOgm/GuqjyNjWScqt5pJdETCZMsJdVCsnexH7wYU8R
pSg6BnKon4DP6ecJakPKucXphwDe3LcLRp3ZWGzIjSdPCRmEGARKkUiFxsNDqYhg6FG4zIegeKX0
oB5wcHZywoLdUj0OTnuwMhuaFLU3/6vRAW38Fikx0vbXv1r65NdI69DgTDjjNTHtEU/84rYb2PLb
FSENLjWF+kIivGiIWUCzxywFMLgJ8mfuBCwx6SGYPtg2Gdo6a30dIe8CVR8iItYcW/SAzBoOCJLG
F4zj9E9im+SyNh5uulG5pegid5261EBj3rdBi0gBvYEqvR1lBD1zVQBFHTnqCfCFcXMWE184u15s
YRL0zZbdpEaHxqQ7hBsEFXeChOHIKA48NPLYGCFP2pNv/gWd3xaKy5nCAB/egFOeWlpWiGNMqVlK
ZcZQGyJ9cRQIwRXzDds5sdqPmiC8IXObOBRYg1R9RTLI+SNKf4aFcgeedJVNCE0xIiHwU6Xfkp68
iYp++qxSaj4xc4wY0E2kbg7c2mr2qKbUk8w9gPs5aqyU8p3j86qrHM+/QUh4QflaZuTyG+gHfuDL
1KIMPpPl7aPKmqdHDSwxGjTgRKFzT8sp/H7aBPyNz5huKZEwlTMcIMWHi7kcI4zbg/c3p4Yn//0i
NWLZnf/Ib6IsJXMXPK60KRaqWAEt04ZzscOOq7g9j3Dvz7AiSTiXklMG3CZ5Zd4tcP+w9/FbqcMD
urIroSMnopQGez1nfQrzIY3xkHQJjkSCeRhrC2LWxW8toWWgedgyrR2pZnWgBNcQ2wUE8ZgBYYce
TOsEAgH5q3g33vd4P3LPoAMQeJJ1gXSPvIr7gvkE9wnQo7qilKvXMHu95D7RInlbh8ryk1wOZY7j
EEu4j7uc52RaTlgOHKqcZoprIGPsW3eAXe+cSR4CMBQULv0OU3YPVOSPCcUpO++XERB5y2wuMNag
v3hHvcnXVXcojxgmhNVuM35EyrGkioDroK1TMNNhRJIRKa2+B+5+N1KnkE/zDdf0SBQblA8Qwegi
jYt3pjwW8paAWSzlLJIJY6PO2CwWJxhe9GiH78mnz3nvZWPIqGJSGAElThhMxAZAqPuVsMiYQSAD
wv1c5PXY/Fev5SatfBXSgVJvoq3phxblirm+IeIHc/5M3w2X4nVEDIwgiBmUTjepEzHgUWLEaO3N
yB+x/pivyAao+Z8xA65gCrCrWADOrXudIsa2cZiyhTF3j2TYd4y103riSPsh1OE/tvGLdCXShi0i
DgL8piMODne1a1b494MBgLylLeFmyKe4WfQlZXYJqzVfyAo/sKTgCVQ/HE94u6nl6M5yDsohSoF0
ifwuvUfKCKtRZoyoxHNCF6I6IfM/IvcIRwPZve4lRNPnoiXxjqjAXAIHxRyA7DnTcwbe9YnLMG1j
oTGG8uURLfBXOZW/GcIC05yzDmCXR4/APHxnk7+PJ4apgKUTwOI/+UVKys4FKLwg+nVIKgHYSmer
89OejDGSYt4+q77Gcd74nP4iJYPWd6JOSDpC6+1KvjhwMxhBzatyRh6NWjQa6InsLwr0a9o01PaI
LtBRkxDEOnlNdULO02qpoSa0yFKKCdzDsTvnbQAJRiK/o/IK75sj1I6lGHPfL0dDw0TbpB0BCQ15
Sv7IR6LbQ9S5NLz9m1g7eoQW9SghzAQHsDNzrb2ee494WkEdkdtwBwOs2OHGaXyC0MJvwkzSlthg
CuwXni8i5wt8HzF5nNxpgHaigzfcwQbtIr5ZrGZYYtIi2BCFy7Wy2uknlYXHUYdn4M9ehxPN4dO+
xT/CEwDqRrLNcAcXSVKAXmZkBsVBhTzm+7pKwhxZuk4qh81ImpzoHAETeBJ1PErYjRiSWiVPl3gD
zlWi5ca9+OqDXfLR0SgfgYhIGejZqKWGWtj/I3ibEBzVxkcX9nwk9NDVwNCCCyXVRshOqLd3XdKL
IKEiZM6v7G4Z9uJtj5+TG+mIHgUnc7WcU3SxzwkhJSUiZ0pa5+WfnGtIXVMHOAcYSQVPkJPnSQYu
JlzGt3E+Yy6JAQbgjcO7D8fBeCNDRKytdDE1CkZEmvSjciKuDeI4xvSw+VZTok6mWS8646e7TTce
s9dIptgsSIN3kOenhD15dD22zvCeZsjKP7n0RTgHnNfsOQLJIjBAOKrNAAzeHRkRbk6rCqqc5ooE
nZwo4yEjLZJm+3JFBNeNtYIevcqXRRL25h+CrRlayLyfJmQmbI6GgMjUR0SeD1G9p9V1NSGXCoF4
8q2Fboxj2iSKzudIPg11By7BeQesgLnE3QX8AKNSRjwcDK5iXBSyHS1FM20PiP3Y7N5RbY9UB04o
ogRx7Js4xpkaH/39whCrJnETVi/E1idMMU/+pc3RGjqtW6Srx6KalS57iUMDS0Z+lcjbk83Kygi9
I/KcDLoRVjlXR0srBZcRXmWGQLONERbH7HOOm6mIxJAijYf2hWWf4nEuDP48HEgFLHBRqkGZm/xO
GcvMuiBq9a8lcpqqiXy4Orp6m5wOY9jbvQLFwdZCk5RiuUS8RWiGjwaU9fkKBujzML4vEB2XB3II
uQhvbgipjH+31SDmdfLqRr+MMGGCdV1oIl8xustyLM+f8YNtYGCKYKHGabGWXabvtJ7c3Mqtfyxz
YNmwJl3F8DAnMCKErAbGW5B7cPy5/IyBtCNlBcePI+ZbHg3Ca/xN/ok2Mf0/FhGTc/2DnoWckKt3
9U7Q3wuNls4Yfvwuf5J2S0mfUfm7t5ytipBZZQ+TtrF1j6PFNpGmExBRT+8jHp4aoHeJHjOWA/B1
Bpwi7AmA7eXdNa7/mL+5/lhl0BtVcwO7lAUSCCMdVEeSK+7D1Q/4kTkhQz01rW4PBpjWqZwZ9im5
tXPVVl0M4DBhYe2ipPwxGM8i4zx8/PXs+7gdD5BICZUmotuOatE3nyg4reuYUYUTDGVeGZqRuUDJ
i00F4zbRvGCENlrn7XWEkdZYvddYbR8E+TG+xi3scqQw/3d9m9zDG6o83R34g0Wdce38Nw0ihLPO
RiEHPU+uh4wWDg9oW6WhWDcMsllgVSAr5OFt14hYT5Fqt96/TBBlqFmDWJ7XpKrwaW9u4YooO2mp
u6TdlQ5CUW6vGV1cj2AOn8XxXm1iOI6+bSaNW8ZdfooHYyMnjTVrk9KR0Eisa1IVbuAFfqZZzd1D
y2ccIcLO7E6rb9yhjP1DPkvIRiwxMQtE7+ZQdaoizpixoMAZvaVAGoRz0a32uo/u2HpOTxRfGHA7
r8P249Aa0k1ypBUevphAj0FGEuw6GVrAzDhuQlSugFHMZqMAHWQiEeOzezH8GlT1PVxD0bpckKGO
FI6J3lAzeMkeXkXhQl7KjXvYWLgkNYuU9gIZkupe06sj7mZ6w8E6pOXHjMfgVtpHbhkaGZEmjdEb
6aPQu9LrV4Y/uLjgB0qoCnDIgK/A+sfeiiaTiP+QXZ8d9he/HfF40D6T9fUHR3kie7tE2kLsgItM
yIwQigeMH+BhpLWY7ICi7WJZIjloDhJNAlCia3Lx/Ce8+2zTt6vsTuza3ftG95BYOrFEHRz6vgkK
voC+3NWrcswnHbjtma3MAjR1CGTzwYSSc9SLFfRJg1hY5KkEOMN6dh+tS0JzKyIMzpwFGNpwKqJX
rvYtaef36IaQij0iytggJifYrLQZs9S+8Yct4jp6Etq6ko8KZmuRki7QGSO5xKAXUPx4G7hi/DtA
DrwKyiP+75t8FjSR/2CFXofslaUQAEd4vbyJfJDV8x/TLb4xJhcb3e0ugSUgiTChR+1R/iL/pQqu
HKwmStrb4x4GoW6JKeKgAKZ0zgstYfEMJszvAn8oxw1AieyQq5zBHgDOPKz1XJxOe5LKA/7OyC1g
SSyKgzwqvJK9n79+uU4uACeuuuv++odTZHgv9FekzcDIWdj9o99U+yITgRdz+zVbxl5MIcemJNDu
XE7JTiOCqRxtn7HK43a3zs5z1edkcg02EuLG1p/JbeIhcU3JWXdQirOXs7HSwH6HNSgCeqQtTvrP
VCIe0yCqzuAMaGzec2yODaqTCaMLd2TzjE9RoXAn33PC+/k9vNZFJsHCByNhdmZYuBDYbp19fWPP
vovLxCmSJkSDN4ZPtmnHnD5ifawzMfvKgSOCSWyL71ukTqSbKVIFPj9uTZ+UcRsDC3okt+IP/Q8F
FR7UHFnaidNDTi72Yyw8LpxAKsN/ItZs8HRQBCNDTh6HYlIChWYbuCU2FLbhX8+5bH/MVyRP/sUm
WLnX2RNXXOuo+KsCGJdJf0aikPcRB9uU4cF0tQlqdHva4Gte31xxUHj3nEPW+foit50bfOaBwLzQ
m35Qf/Qt0t3eTMSL5BnCab894PWxQMRIq9s/98S/DFEMUyZ27oCTaSDKIfb3nEQJbLe0jfgS3NB9
fSyqQKxmvAjRYcYJ9+AxVIRGlmenqjPtyGcD2iJ5Tp80XP/GQdqNXvKcInkZQE0jU4EddfSMfPQm
xCvALWIna+0HmBw6kvNa9IAqowePvx3KZXTMm1AwlSSL/ckjie+G8gz75dvqj747KFAoQEILOejL
MoBf7WWfJWW6MIi89o/0Eug7PiHp1uryMnC+MA3kOI4AJYnTfuh2OdfB88p5EUBLeKJ0NnOCSqnH
KN4Z8BCY/sc+RVhqYRQI9w0knBT+JWOFNcy7pV7DOqcHDFzo0GySMA5GA33d+Vf45zWgspbcscbe
cgSjRXAyhLwa+931T2zezBqiFiBKX3wvbNZXh4A+Loe0M3dIJLlOfF6EQr9lYzA9gMaMl1JaDJ6U
VFOimggnMUbEI4GfM7LvD4cg3LLQSfMXB40hOJoTLRCY4I34HrYlNAuvkDAzahGBurJIkBolLAU5
BYHaILAC1i4xgOOQvzDgkiaI0AxiFyDHKV9OTkGDgw+FmJ5/7DZZJzoqzEyMr3z4v+yXPZA7vBGj
iQGLpDYXTM71BxvQSQv6gTUOwr6CxmPrAqUA4iL+ZwE4A71C9Q7TpSCOA71UnLsIgkdI9RxX0XN0
zihQtdeQCSzXjKbJbSko8IQMyPo8CbQC+JvRheaKTguYIX/4wld434KHuz8mdvwPetj8BskWdrE6
IVOE+FYpfyV1ogcMtf/4Rgr7C2fJhwEMHtNQMZjGSO8L8EERD4WwH2x7IFSnX7v028YV8CSZCC22
y2E717zCpDN5kfyHZgriNYR2GeMPpKWkaYu/rHb08dpqw8M7Pqeax3WTw2oKUBo0KeiF3XjsREB4
1/VnUfrd+ETT3fitw1mzGfZn74RdLK+Wg0gLT77dYHVTCBilxSRcrksiVOVZb6U5+Jql6X6ToC52
fnvagUVpS9ktJgHQAX6U1+8t5oh21A8r8Hp0/Oiwp7Urwv0ww3oZgxshIjidb5PXhE/89yWsMzCj
9oyxiDNvrC6FtTa4Q0QcSVmQXJUK/+R2W5F5KgBwPWe0VgaqgwdvxarioBKzhDE41g55OBgbOWgA
2yew8+0X6+IZ+DDSxmCXHWplpiSJhIKHA+qJ7vdlzQWrvFCnsNGQjtjYgAB6K+hWpG8IdCmSMO7G
rWYrCVTAogPLBf16eCPenaMNc8WyDdlytnrjEaJES4OgVOSeiKHWRJCLGMt++ERoAPXpl1ve8rXr
e1DbN8ypSKxJq+TEHYOTkmTO4mSy82ZMrMxWbDnqlDGNjIwlYpvv9ZuYVGz4sbXZc/eBqVt8SR9g
DUWPBd6/E18b/AVoUUSQK+LJqyBiVCRaFguIvCIRHQJl9kbLx8vLhb7n20rxR6hJgX+JDdrDDE/v
EXZaZYwOYoEjAH4FxwH/AtILQ0+CJcE2uAlJfVqRq86fmpw4TO0m/pKhUgNxV3gsdc35qcOO3wJT
JDPMzTkxEe4f08+jAALNZ1iBYW6ugTn9yBGo6m9FUDr86uav8FBJFAmGbCXl7WAg4R4HXECUGE9G
SxET3v5jcggbQ54hi8+GP+DyGXEFYFe5f4gTzdI7byHzERfwU4ztZGcQy2chvjboM4GdNwsTAH0y
TzmhX5gexFXgJUzOGUOOoopPWXMg0T6O+sLjbdQNdG/lMFAUTpl3Q7p87TlsD4AlP8yg37g/CCmd
7gt6amZb8YwLAuDhEThfzBAYQHwythnXRGsR5IRA574AYuVbMo8THJtbSnoUntrouyIxjb2Tb8Jr
Ntg4qykECp+G6UY3MZX8GiFf/zh9BCMBuCcoqOAQCE5bsJB4QhClsFrNKa+F8Oa7bovbmI+AcuTf
j5BzlBMqwocZrLhqxrjzhWkLipZXkZaMdIc4VwKe1Bww/RERZ1MckIaTofzqi0Akgnyihr1gkxZr
okljIueg8Frr7l8XxlhfnSekgdxtNBUNxlQR/S2wIHTx00EAxeDOuItDfhWWDhYtNZ7kiq1xDM5O
7f5CN45WBsXPG4ZOYBrcEqBkoJJE4IWa81ggakDsUHnYHCjxZwh07otNepsh2w1V6Msv+fOt9e5h
ggNov26NtNsCkJLhvzfQvmzI4OJ0IJ2f/w41gJlGzY0xZDlhTJ66QjnEP/YIdUDOwE3hSzFXM6Bb
zBOAAOcmslq43cxD57Xs8P1xTTPREulGEG7eqhl34EfsP9eV2RM8QiiexbBwfMldBPgGk7TFbcMN
k/YMh0cZS5kQcQP0HIoSxN3vACiZc8lznHU0gFTiEen5oN4g2FD+IEBIecYU3My+EicdSCPKCJ4f
Bh7OavtNFu3H7rOvDwiIpaV2ELGADSJS5wrT2d2866RYsy+g0+BPsAp8czYvLuVji7HCuPmCzYz4
dbzq7FJUw9STLjtjyVTxbw8fpaXinJR8nVoS9bBbkiKr5nwJQcAwgQbklBhOMUvWhf2uRlJwYobx
lkWxImAi5rGCm8dAi87pn27HgJ17h49ID8qJinBQUHHWZcnnAB5HqITaC+UH6SrYRtFOWQIWxYfO
9xZdFSP3bol46Bb8TpYZcaJc6gwbgGhVUKnxCBARnpNDdef4fcJmQ0cBT5HXAmlJS89er8fYZ5hC
sDrz2Wt7YL99lBibVJoC8gtoTpoW6BoG+W+CJsbHPIFjdaXbPf6viN/yOBkDODeP7WqiLRD2jsUM
uSJkUgV5mNAgbLL9dIARsgYn18aXhFmUPI8B6jCfkZjViKeU/D6Ia/+xfUcC+6PyIdvYst7bl3d2
iZS02TZ7OY/ncsDBC5FPEiMzmEUNMwgeC1S+M/FzAjpGpgSYqJBYbJcEC36TF0IlHn0eujj62ZDS
FjIJ0fsvwfTwKoQCMkd7Hy3+nrSIbcgxhIr75M45JZ1lMZsQweMgGQJTlx2QNTZwtozvisuLoIdh
lB+3QVAEO8yCEDn974h9n82Dk26Adevh4gghJuCVyHZ/aWRfpyXHDl11owyrccER6pFMXEV6CHjh
Y3VKgEj7QzgC8orPbM3Y81ekQ/I8ieHvgpWhOHJUG4KWytOcsrhhGIaXVHVq8E4CBHjwURGwYqSV
GFlBMgFBnUhs/bfB8BpX8Ys1jxSyC+KBN2SnmWxkvEaFEv2G7KjUJaYNaloeMdZ7OolLMKoI+/gQ
Czli/N6ECh51o/3He/mn7RGdFw5B0tPZF/sh8l/bmJElAm5MfAq6KrgwYi3QehXhjSDMc2b4lzU8
i8G2ALfLzilvS7cfVQfUUM7V5iifMaDUa7ad/++bwaKgx8INPdgh83kNw44pCMQIeTwMIsMYPuqa
YQ60NNBtRjagScs5MKB6a1J817f1Z30FMRl2i2qN9r5aIzopgIHDPiHO7MPNls9QOEVEYMvsmXDp
ydWaimDrC6OqUHUwOZbZlEy2ETjY9kuf2GEnFGn15fybvRhIB/+zVMbX6ILSNyPttA3l40YA1i06
9CGBbuyd7oeZEUg4Gb9Jx0vtRdQp4Pa/AFf84XqspOYeJ3EIKERicEg9IoFoGQkjPZm0rQZwNDAK
KzzR5GZTDzm3HSa6oF6ylTGfkmowlFCwSrG+fyNDqj3KFNhqahSOb4ancNCWPZomGb4+hx3HWcnw
ACIMkWyRuMHq6dtfNICfgICPfyetCCSFvT2gQC3CF+L/cqUfSRr7U7azNma0SCCNyvw3Zy5ORtXn
YR91J+RrWuEtfB4g5Hi8LoRd89yNW59tZjiRPQqkYUJhGMOqwbXd7WNliSs0gV8FXsD8R9o+gbKU
Scxa4l7IUSQYEgoe6LScpX2gRvqyJbANsVpOO2QrnHQ2q4vlzQgUSLTaQsrHM7Ina83a7PpuzQjc
CHnjBpHP9uZBE8BQUG6j/bGuUIusOR51Zt/dhwsz5YyY9+1FlarHboe/DipRhKJf80vKaKRcWUJU
XnMFsqPlgzMlgFOn4lNvWL/sRACI8bHysWwSkt3xLNKHw6UwcXj4cG/OE1qDtwb+P89JDg6MhHaV
dEgHCW8kx9ec1XkJEev9gfeRUuITr2eLx8utPVQ8NrNhXc6uEtvLecJ1PVuh/Yf7lVNpwRtFn1nt
7e/H97AbHsW4HQgK0h4osGaoGhy2fHo7u81U5ijw1Mx7uzbcl/bxaRNUJuKdq+kckw1f5cmmOtHn
mOvCe256RHkTy1lhr7BeB3GzivyRGvirx2yHyFAhOqKrC33KWVALI4l/8ebw+xYFr6NRtFRruGm0
YRnnMxv3+p19OEQ21jcjTMlwui0+Dwd7tvPJVZjGeM5xxJGl+RrnHAotbUz5tSS7bto68006L6ZX
BtEJjuk+2hDEXUbPCWBsb/tZFMB/ZHAFdx5GnLTgzh/rGj6YqbigFWQrJGG8HJHIihiWwYZMU3uR
o2Y/1m1SZa3hPGYXm8mPb8AEgkNJySbODHD6xRi685hgiIYh2oAkDIaH0F5Lkw5RvcArmfRZPf6p
xgB2DaHekjvrftzjebT2T2bwAXO+0JkOJqAE9RJVCl5epgL4qN2S8rg5cKKw6wFvOOWfiGneKWsN
P/2YwovIA7qRFTKsakkJdoez68RkKSNttxeKS2L1qRUbp47RCTHCQ93rLX1bfQpLm7sRMStqXYxI
ZqC5p9BRA9YkVYZAOpGkugPM9gy2QRctReCfExoQA84LbBVN+D+V/WCqjKW9AHk4lL89qnR0xxSf
asBEPll2MGU20JxjtnLgB/bfdd+nToxb9xVuGJA0xMg9JijE/yEmDF/jdqrP7wEWswUsuMYG8cbU
EjKSBWa2dBntJB6IwqGxsoCitiLoPmkX7bZaXw5k8Qmv1ZN5v+gat4+oHX1Xj4iN/8XZm2s29BcN
ULr7OLPnAesiLfIXUzYzAJiIxSnnnG6OOEpp3E22nctUELe/nfApZ4Md0Zp/hJnSnUkRARXT527E
SUw4VEoDaL/QCNNOw3up8c/dM9w2+R2K8B1decTvmbyV4Jn/tQs2g5FImAh+EBXIBmPTJs7nFtAy
hcGAGS/j8Vo+IvUXtaNOpcTog7CPSKxz6DHYXUKTDYQanFxMjzAtr7X+I+nMllRF2jV8RUQAMnnK
PAjOU50YapU4oiAIePX95OrYvTv6r7WqSgUyv3xHImNFPbmI65orc/Hu6Y5zKmQeasxB3ft5ThG6
fRPqnCYKAbczlOaQWOEKPI0PhG0Ihg4GEchxN7F+a0BQgL6DkoAXoCyELdkFG+5U7rc1p9XBGG1e
1DhzGCI0FgQLs3gKM/QQaqD1hIP4PuLGf6/qiNVDIBqiPokAwDaGfjlxT9R0+YqA+vcMXysxaU6e
vditpp9NeSLvwOopVtKcktDk4cD5EpePBKFzSV3vdwQeQh/02RksgF1jPIik3+HkKTl1qjDOOx/v
stX35YQzRPh01YTj6eQ9sTYMFYJ1sfU9QXN7FmqU+FjW0eKmr1kbIdJLkVb4/ZlATS18R1bILjT8
FeFGhMoC/W7Eh+CyXofPw+CX1fY7JpxOof66CN4ce+a1twsLe6l4gvK+pkhp3AshMizCsMGRuJz8
D8K6hVz4wu8neY0/A8pjUQSHAZqZoJBjqFvrW05aCtUxDPrYM0VmF/1ZCw7Fb+yaaPuFyEaFPMrh
yojkIJWG5dO0my02IfeV9RH8ic+Zmcx5OAcWGiTZC+VUrLoYV1AdKwHWUR1jHeJU0Z103RsbulG4
ncb3/VBoctGYeL9a4Pq38W5GwB2gLqOxRw/5rHJIrcp5wSPLvx3RS5EScHceK1mwBrRJITb2mcsd
8ZBqmyXWv8hEGMPLE/MY8zzGYOjbTWv3C9DIDUGRCXw7+XMFHDwnOhIqziPDY5bc31b3BTlUhC7R
U8BP4K308yaaX9gklfH0HldZzT145Rj99QfoFpjhffAAnnc98lD6JORFs9dw2neFtuTj3hJ8oGvA
ECjCFtbiO5bmNwaTdLdktaBvcHhsuXQ9d+N5BKYooXKoRjRm5jBRSI8RkfAO2YOFuX7MX+2BwvqY
C0z7MV233nmByIElnxdLQB03Kcx19EJNywYmHQmYhK+ZtCsoADLxlNEle0Vox1lvke7Aw17nt0BE
JE3bvwGOdsAAJ2X0QtHI5IjugZRvRzBQ0vG6hc9Zlwg7uiMPT0Cc522ac8BhxhWtB4I8JuVAsEjr
jg9F8k8gO8wl1IhltDh6OxQEuEamVmqOBYUKCRDisGCdOdODLHIhqQn5+gIeFb9ZC14L+YSAJZ8N
jvw9lMbcx+wNYKBcV5tjDpnIrL+QkFju7A3D3CgH7SvHRXAGgiJ4hOSYIRp9gvvcj86jP9cNoibk
cJdxQuIbL7OGtqM+bk2hQG3i4Zz4VEfcWRr1Hy8QJhSgIyuoEBrxAZd+vfxN6lHNHVbz7TnIEZMA
UCc3nIxsVWDZxFMEnNSQ0eCt4c9ar47wRQUycwjXNW5AhJEXsVnWFIuIU91w3qFqEtpBIkJQJzG8
owb5N37CvqqY2qJLAm7BtSdwKBM0rYOkRj0pRz6o0SVpKO7mg4Ii+HA/jgWs6hNTTtkIObx0UAmt
y4DjFjLOMwu4KMujYciGPzHnkLsZd4nBp7ex6Mi7M7XgWtgjtrXpm3KGMO+6D2cYY+59TQiiYDSg
8GEsYuLlueWigdNn/a/xWx3Y5//0rEoeS7wWyW1KETUIp4fm4RHc0gFZckQ0LYsxKV4fjMjOF94/
/dfVw2dOlrGrbHo2Hx4DejhF/0ZXk6LlgJ8ri2JSEWdLWL0Vk1NxQ3N0m7ZpMYZwtKDBIMIpaiGY
Z/4NLwHk8mMK3XQhvaIaCXoPydAYr0f6qu08bTFQw2nGD4+GsBPUCjnsJVGdUEWe3DkqkVxTa0U8
rUH8xUkaXxiqyXdRURXlTE8ceXkckf1KtqpGcmZyJatRMVo1OMBB/pgfK3Sb4vAALu4R/pyoqAGA
LUYKdMX3w/I9IEvCucwtcOjPVp8AdJ//DLZ6am9HAqOTfrmKyI2+EXGsayThevjMUAeMr5t+JZg7
SIiSSyskGm9mFwcJG25Uk8pk7zFjlkLHshiM6slX7I0yo/LosmrQYE04HdZHcHcAWcY/Inin9c3H
rsCXEEru6bFg7Wm5VynGc9jkreWXjPvhvMDcQ9/XG0UQMaJoB1D+ceLEpJ4fOCzizh2Q4snvgWhS
0/Y8fiQ0eY31MTA/Z9Ahtn/cUMiSOP5xc7K6YmgKeRVwWI9kt7c6YeWggnpTE9+xeYYcRkNgEiA2
pidDi6TJDVuE4asjIyFjA+iHTYHHfU3l6JKfR/pk2m0xAIXUWS4KlFHoRoMphyoQKkZe/DYzbnPN
ubqL1wJNr74poQIJLr+Csm2s1XP28JA4Y0wQqZxUIlkpk84AHVwphlL+TYPHbX2+eo9nDBYO6o6m
/I7zETCKjff0OjZYgZHn7NUfCmIfEeK2OQNVBmAm/3A2t4gneUCoPP6lcoEFPSkvnmNcBTK8Irpt
Euim9XALvQU7zfSFFBg8moBPwEste8fM1IB/AC7V7BwDFPANA9sjB3feOc/os7LorA0JVfWuM3ZL
SEyfs2X88GnAINBYZUi5owu9+OUBtTZT6aRaPogrEFo5hj6mgQuCUd3FgucSZuSUlO3B6YA7Qa+C
4S51F5LWp85spGwuM7aEhIzMjcE1auxNG0quJiAVk4ncHOV6ADCrAJOhVyDV72ITp4VPohR2OkK6
OWEeKgOY6A38UkwrQrgRdFMLEDD1mZzOsTVcDoMxjfbuXCTXDuPnb4E1DmAFgBqt+jU1Zl9x6guo
b5AhlA639fNAMQqBjOy3wrMFIJ62sU5ZKFlfBn1MLB9soigVu5GCWmSYGRHtB8GdQ2mmIvunZ5aS
Bv3QURixRPYQkR89Ujtqm0QnFMe8rZk9/q5Y5VjoqsMAGRbcTFgcsKvXCXM0qhclbILucCEgHxQM
adwzfa3Pfrn8JHWozFAxO/3VHiMeSi7sGSZihIv3SdhL0c+lrJHdmkWMt42byb5P9AMLV1D4Ykuy
OEE/V/eojfNVd6zYCRi6CafcxdW25ziWr4qNkUoEP8B9caZfqTHIj9uIcnvWbwkfOlpTIoOJHWM2
7OyhZe+4u37I88Y3dNUj+tsPUoZojwHCN6Jm+Vmz9HAmffSMZ5j5OKxJB45WBC2iEdG8r4swBEw3
ZiPoDhQrpsbEIigU5jjUuFmnGpBpKuEXEMOSfPPePyanKyIGgMgOEgPDIFR5jDgOx/9W54dTBspB
lQh4cu4J47lN50jAek+hpOK91nx24gsqz6rR2rf0suy3ZA14jSuPd4ucKYGbykRz8khVsNrtHVIA
a+DTL54hUrOxAg/AOYNr3Tof3ELr88fPpxw//rr169CFu61sejfhchSJKCSgV6E6uYLOAtyGr/AB
gj5WDLfB4jQ1U/IiSPJcqAjOep8giLfbHw337RtjDshBETb+MypHg+AV7nx1XtEOPZZY8EbDYF0n
Skaj0j+NMNwFCM897pbkS04Ur3IAlSj3A2cU4A+d1YGVqG7+C0k0ufwSVmnnW91yLosagv8blsdP
LP2AC42kQJ9KU/Vo0hOHCf94i/hlqVLZz9435ufVy9vVjhI8I6QbR22O+3tK2IXK72By1UfPo3wk
ZwUXIDKwQJl9g85p/H6iRrgGffllk/euQn58beVhn8e7kQWUS0CHgv3BN9N7UnnanD/Nl1ecH8nt
5+wqRILZ9/1uTLqLqMsJbpEeD4R66GsXGU/1oqJjg0/pqXvlyAzKxcByEBaA9PdEhJk9mjZ6wpwz
znyUuGfHAMJBkkIrK6xJicjZ46IMC5Hk8CpCfm+FFiK+z2G+OWe76w+niVSOXgjTGSNfxMM+0i55
/LzGj6A+DPfy+OF8wttS41IT8VCxPYFHEPnM58NIboKXm2xiJ4XAg7OjIefrnStdXf4OlZFGAcV3
Uz79SgsaIFPvEQzW3GPFXNSOPZeD2n6mZiZHN+5rNK7zsw+xt/kGOf+njd/b+kRKogOrtmgQncXd
Sokbn0DBxGQZZtBlbiceD5GrCoDEMrAkr0gkM2BtvJPMBo11umBBKCPLZ1AKwJlBRo1xPqEww+X2
hFxirOGVZaiuxqixfz4JL9stkttoN8fv+Z1+48+pCo0FOW2RvBmmdWzRKXwJH16X8CAaI0rgnXfU
bsgrdNHyw00Bk9hba/4htWhOFEkDR45kHJNvsy3zsP2gkEJAialoLOHHplnl6/KVtguezmt7iwcQ
ygdQXadheB6MmilNpgmWO0SN5KhRuzT92jqGouUj4LNjI5xaLZ5GUvdvwWv9cb4x6sDlbgTzFWNg
cqslxh24dzY4LzPm4Dy2iYMFsI+NJrRIs765A9Qcmo1BtXeFzpZG+09Mqga3GGfTS3QDCcfrhrPH
dAwjNNHXbjtZhI7I6K+AUbrgVQZc7uEuuTSu/uI/nPIPSK80HKKX0AfOX3PVey3OLGUMmJC8Ihkx
k+yI1Yu1jDwtvogYL7ICMEb3vjAQ4BmTD3Q+h3OUq+dV59E64qIyo1vbyQHwJ3qKP/YyuRJmigZa
237WCjpoCf7R0f4qIiUcIUVmeiPMuAv7c6ggWOehXPNJDjHoE0ehOm2q0EHRbRViTDX7jAEVW09H
WD55K76eaAwcjOdLlZ2cUCjZNQ+G4RiNazUuBtL+7wWqWvr9X0WJPJWIojGPmP/CHO+QF+/btBrr
b/cMYn7UuZfhq+7ukwaj2nnmdj1/c4MgHxp/3yIFXN4rI4S4l4ddAk0wbAafibZC6PVO79DYmbFX
33zxERZAdvsHiRJTvlsndCk0fZNa0EVPiwHO4X/BdXggXqpLxy56LHOASEWYPQgjJSP5VaboxZCz
oZvCkQ+OqiyuW047msdkjeTva3chvoXQ+tM8NOscU0qHXFpKKnNxqEWD+kxvN5cywxfGVYTiJEIS
Uc/Rn/VxbW0vgeHS+RwygT9T7J/PBvsDj4K1fS6fyxu37nDGYokw0h9WzijnKe8c06uBKZ++tUVZ
yKW//DwCeVsnXSJ51zWPkBpxyYUyXLMJQn4wgtNiMe+PxESBQh5rk2b1c/jJMiU2xkUilP6Nb6Ei
nOXLG5a4yfVk/gxAY4RJzelha2wkwcrOmRHv88F1eSe1O6RVLL1wxGC5EcAQnNyY6An0W7Y5Vcfm
0Gu21oIt6lD4+NKpCDFctuenZg/pKichAeFhQJBhpNiw1hlDi2WbhCukxI1+OF0E+JJjSkYpKB+Q
EEtl2+SSfhN2XoKiKBhb8ggxkfCJghSSSHtAt8z8lf/1VzF5sPerDM1b0r34K8OZEVVhTRJ6yU/W
lspI6BkvNsU93Crl0HubVCr6+tVv2KdAK5ghchj4TTWgBPDfnTZTTwAFpYulnYgi0uKI43P4Xg7V
5pjcjTy88KF8QoAVXWG6YbUJT+dgt6fhDxif18xauACrdXErxzoeBB560AeQsMhwtNUX9fNudMPd
wEuDreWcgZje5+5a3hwzHS4vAWGxa5zAllgvbst8uptwM7FTJjuX/1Ajds22dtml2Hrk43VVnZgU
jJsvLflafeJRtsWAFJSuEi/7MDOOH8Su+R8fVBXq3jAd/sjH7rQ7Xkm0JUTtSTkI2/IT4c6GQO77
ikV+L0O8XF6MFgRnSq29m8G9Au4Lq813Dk5F/x9VlDeREswE0ibSb6X9X6BbYSfDQtl5xT34fqfv
yvve/qR8oWqOxaXg30zYZ5z2xb715ahCYAPWgFsxMnvsCcTlTeT5d6ZMZYRrtBwj7gDUIzWY+3MY
DDz8likHEqfKXuxcFLmxyXgMMfv3RI+ZBJi2gstCG8Ng+x+EpKhUT0+4UdN9u8aYiiSiJBIDdHLA
kGGRUSyvEWqgCAMIOGGjBOVBYINJGIGoLpJp4FfRkxDQRmETQY4sPVQhSiO0KWNCPQTshoXD65Mq
UJN2/fqjo0ewBAWHJPhaobogCx6PGVpFnDNVLLnKxIKJwg7I0Tbqw9v4vVYQFxw4pJGNCjCNTgZR
BmITvHycn4kjjI20RU4SFhz7EUTFcC2ce5hoUOIhakHgI9tUiJGLzLLt3dNcEnosa6YjGSJBEoFQ
45YHYE7eFSIuCNM3NwofBYcpm0o49JgfA6eyNkMRIf0SJYlYVoaB5ESJQgo2l7KKNfoiMCwLyZmt
cDhjRYP8Pwy+scQBMLpVHu+8mjYT/v+3HQAGI3mOZOZIy3U0Arb2yj6Q3VdOoaQPTHwBeR645te5
IqmS/aEh+O6axIRfOL92Zz+RhyXVV4Q1tFBWtljXwN0GIwU5GBrUPReXRAgaFklQA6YcvbnOpKR9
Sby2Hwv6l0a5xvTzRdFPG+Xpvr9MoCvBwv3hH25qHs24nhazalZGQOxFhhXWjMVSZ2zy6DlSgt28
QNgyvs4uC2tTMeT93CKIZT0oTh9PYjatPEyPwTf+TuVI+yU9jEx0SAZscwgOkO0yROBqnw7RYoec
OYqDNRqQUMUk0W8MpCjzcqSOvy/nPbT7I77Y9JWYqTmtvCLR3NuIZyCPSlJOufuJLDwTQ7RFX16H
HzjPdQ6rJQffDHHavAQOEs3L35b0MH54dbpE1siI1Mk9ubVJTaS/bRFswvbNlklA+HJYhOWfvh6u
JTGBQ/Ks3xETHpwGzkpCvVqXMQ09w+n/3+s2R46FPfgwOWTvm98j1UaVC4gsrQy3Xu8mbGuISp9/
F50uSropWcIE1Md8unP5yykHLkUPmJ8nn9xu2CCThoMZCj4hNuJQSyktqZUG2j+UfMvbsg5rrPrk
vzmfgz67pUOsYmZ6znj/qEvGgwzbkzG/jChG4Jv03n3AqLEhfDi6MNHOH2lJlKhrRP0WG5JlCzQR
PG/6PUje/XBJi4MxMrEIDUSw4KsPS46BINHI5kAuJ7elNfqEg/WVJBfs+hj/KO4lEStlb/qsrY/3
/nuw884I5waqTF7j5vZvnkr6tO+AzRxteYblZuz76dn2ku/hRdgnBXVQqT/4Whwpy5eQ9hC0pM+c
oSUsm/g4YUxSsGppv1Y0ZOhhd0OauRiwAQTP4yVAoudY2w/RrZrL8YHxQ1lXzG7AT+S6+m8gzyfp
bJiRGJKv/hdQ0C3G5zHGrbWF21Ki3PPikcrL4Wia/3xDk3AAG6a5+wXrAtFi35reI7r6sJUoLoSz
cOdUkQZu+oxNgBzFnkg/JDL+0fPES9tyev8cND76rI7bDeKcbLj/xLisek6BbDfwQDSeXbMHagkC
6eAAAQ+YRrbqHIPp4RJ8SDQtTiU+TJrs0Haw9CLRBvFgMajJIndzhnIkvjyuTLS813+T5Ucc+Isi
6g4cEpQ6EZ+0kQ1KcoW5R0MxvlaebgQMvsyh3AkWcyw7N0EJiO1puLZPyi9Rog4Ky6DfvH0ilk/3
E3d4KWabM4xUZZs4UWgJmXSIA9k98oWUDu8uZ1n5t52oMJEEcSbt5AKa1o5Kl8g8nhwagZHMhzP8
cKxxAZsxOIOxtcRdWCBacblIaK1iHoGcVQRTLdfxIP8+N+ziBL1+A6IZ28vqQl/GJ7J2IWcrTXP5
IQxNzU8xIf8YDxpxDbMd0ccTmVRYTv6iyl6L1X39qxC7KFZ8+zVW/5g35adTWOITpeUVAIafgxJy
zd2lTaw2aK9ud9hFzBY6iYtS0GyJ5lQX2oJT8P1wPaiGdwnOwifIGYFPmVevryu8T5jm/W9EhNyg
zbTCVWABeA44xWKIacRwxY1jak7FZIgHB8B0kH4WdI0xOH+iglt5r8AWbiFeOnzYWM/2QyJORpen
J8a2PPlycr14Oj0LTVwQ/IxiEtCcIyc6O9XFtMI/gluh6+LrNXtonC9fY7Q4YXHsfQC8HdA0ddM4
oMkFnZYnKLUzoVuk4dI/wuquLIjTwJsBYfbClF172Meb1QCFIwmCSN/YtTFFRANhA9hN9aH9MJJd
CmeMPkKB2ylDQT/mxzYifsAndOTByNTsfFR8txC9xqQKFRxF8t4QDBUY1kZLK5Ti6NvXt4FIOtF/
P9AD2Q24Cn5LGb9c9Z+pjxMmyQ2H/sCAhX+DHfOgI9VVMwLqcRWUDlQEwhyEyLKWIhoHL+5qdd0g
1IARt0hi/fcP1C1fwULz1Py6Dggz/LZrzZrjH4flRxJMxgdheuAHocDFEQXwfnSUWOZ2SKR+Hu+M
P2Vigu0gRKIMwZFVKjpGeY5YhAZzD3AJovP3khGmGJmA0sT18vhmsKTEBY5qQgfOoFOkt6iwrOdE
B7G67xosPaE8bfd5zS5yJiSWxlmZ+4lkg5lWzE3zyCQb5dnjpGG3AtIhkDuFbTfHUF6QQaUHvTQU
Ixu4Akcx7hfBBWJFhKv8n57H2jC0B0djSsI85iEi3xC46BvOFXTNNCjQhvNqA5lh4mk7/4EV0yiG
qvWKVaQ8oDJuvB3+aVvnhYkWsLG+0ZGggmVOEb0Iv4cFI5lnxYYZyyWAb9pTeMbRE1wxUzChQqoR
ZYRQZQT6yWrDJVhd4ZiEWvHrXmEwpTkPLNYd4XEtsJ9+w7/b6O+Ky6Nd0idLGSNm3ClH8zMUKwKi
PUfjtY58HvLGNhNjxVkkw6WFFgOp8rgTS3c3QmDBsQN9Bx+NMNdzqriBNvOsYkp6CJuWsqlHzb71
phVRVegMcCMM6Ky+oxBh5Ywlp5uBSI6x6PraCeeL4g/o8ek4+FjxeWtixob5OD6gamWsq7CiMJcE
8pA4iXM6JbsTp4oSHl4ja9p7mEHd8u/uQzxP31gFQUvP4zMG74SAepg/aec+UvhknKgfHY/uU7jp
wjzSImNSHKjRQDP6joSZWV2AwoK0tq3NDqG/KRhu3h5hJCCQk0HaHMHf0he9ptzEtHez3z6ILCNj
CQj679X6V2gORnHK6g1ClATAcOEQgaOcDHdO8s8AIpG2yZu2fQJ+FfNOzroq7SVveJSOAx6YWlSM
sN7cGsG3fyDXCDr2lLsPsH5Gz4wEk/e6vyK6evt0yqiQshZ3Ox7duKqmYnki1fnrDI8Vq/WZFoK0
Ors4RevBqHwmyHw+KPNIkpI80UNhi0IK9EbyNWLhwU3ameEdVzN/KpyvoigGRwwr17DFd+woZGCa
sKwe+e8tD5MjaVRleCoYGjQh+5PL81O3SfsIsH4pilsMft9KXLRrmgN+ILA+qBE3H478cHHv4Xyw
o+jZvTYBaVJDxcXjl6sLllGL07/pXPvszlR6F+fk3R/sHHaswuEYYJcRuDtMECQ3qb/oVkTCC+9d
vMQNwpszpj3VE2BxHrCvsccZ0MywdI/ossQlXmnjhpI/Mn0IZCQkknThH7GfWbbqYQqCiwWd0Jlf
cGS/lha//8k2ANK3fugu0wzAY23/yXN1YUXnca+y9lD7BzTAMSI7lOlzqf3qnhJIaRCwNMXMhxwM
OUh0nhSTD1uOyMzmuemi3dcZ7OCycUZdQtTzv3BCJ+Fz5uxuOe2eTY0VcSPGCiMYItKAu5h2Ceo0
DN9gFYJVQNfO0LumnFI4Lsvz4v1dgjR8zgneQoYtTHwm4tgFvc78p3Zi35HmfMpX5B0Eberj0iNi
CSr+6+czGQs3jkTBRPNXpDmt6STHpo9VP/0MYxK01FD5vanhFSnCfTEcG7G8ahEAQG4BKbHG8yQQ
6IKqIOtT3pW5ga/HPG2CPDEYeN9gF4G1VLx0753isgZHa70C+cMD6uo8Bt96BKyvLFgUn4gCqTND
/NbY1wuDwIy3K6/OnHgv3tuiMfS954HiL2Ar598VbaczqsdeJEuuEEvJ+7r22v2LnVzgLi1RD6kd
6Vizn8tqTiobod1MOVPEJAdwzB0io9QMJZ7VEl7BKzt2eb613+ukluF1AInJ6gU+7ovl6mfvneWi
KKyBQssptr/iNxqVMeb4D9C//fhpOwfuiKi1Bt/vB0UCiBFhJr8sBuU0xxIF5IdRmGPK9um0fxYh
pYgEvLtPWELGLIQp3YRFRx6DpW4HfLUQcmvFPfD5YXzl3u4cEH4UBJwNDsWcxRSgxB/OHjHKgXos
rgkRob17I5kcrwTMgerSY8WAwztHzHBBpcBcRFYJR12smhODTnGWD8utdtjpSAK2W8KMZw9LpNi1
97DfUwUivoSK9O0yXZnfpPpt9rXqYtMvZ2QukMQhTNfiKuYeRyB7j9YyAHZfq6BE6LXhi70KcwPo
lMSg5RRVah77U0k6EVLCTeF+XRAL7N9C3A8fzqmvxAy4/gVDmJ5Bvj5pkeLkRjJEkWXE5jC7HWBq
/x7z9p/Q8vMnuXekP1DG/Pl18vYM5IdCJYHlC7TCMGJwJhHNOVEiFSBZdgBX3jhEciK4xD6lEr/3
6QIcVaGcEAXs0XY1yk/yCxKaXOF7kFs4O8i4CXPimIoZXjBpIZPyho0MWd7vZU3Q3YjEucVuSbQn
yVtMwTMpipU41H8hlH2iczYyDxR4DzE5roKOeonULAAfDXbT2h+Gr1HHw3n3ryILsR6IVMMaNymD
nKEFEoEMcJKMUjdyl/HNwIKTrhcNCZ9mq2duWsOo+fIaISBeCusgon7pofG/HuBVx1mJGZ/bqmZ0
oQxz04TYI1wI6rpFefRRSLvtjp8jppjocqL4KyU0gDR8CSuci60K94xk8wI0tKNU0JB2a9qkXwoy
hotkLui+JI3wfaiuIjO44QZcs3rrOP9IJ5jmJM9tKBAcvQNl/SXg4+obK+zvXyA4/O+Jti/GL7J1
Blx9kFMVuNgtV3DIY21aRf7b4cPcXuhB4VTCPGLFLBTGio5I+ufe3D7D0DwHNwB9lruvDVrfzKhZ
28t7KOo8Ub0vDX/lCjD+zsxNfxWw56T2iswMiHfmruxXnFHfrCJCAydiZJGTpFdPdUnoyjmVEqtD
ETDXA9WXd/Egi6KHxymZ6T3AzZowaHAKav6A07vDW7P/MtlGdli6FgAFbDGpSQeO9/n0PJ5AGy6e
C3VTun8kbfsETgwA9J+ckDi8iVd2ZIw+cdwFzKHGwJEZwreMZ2xqu0hEN34TkBoze6H35N7mjp3n
U0HtXagJDcrlI37T3Icfkc1mR4dOj6ijCIrcQZVLWjE4Y4MAY+eWnG4n2FaOxehnhpYSW9aItBaY
yDLI4ycZUC4eUGTVypaIUj6NjOJHvyBzDloCrBrAB01djbgR0/OErdmviOm6jbLwHaMOnsN4hBw+
Gsccvz3CoIglRfmB9p2so2tgDL0zMsfbCSGee8CFFeioIZbAEVZEb2XwiZ7OJT375KkHqnP7Ad4N
zPHgiBhuIYrvLGGhQGTMiURIkov4k93cHO1IR1LOJUPka3NbxrJ7+hVWCUTPfhEjaTmQOhYUU2I0
cJSg0OV71KQZN4t6luduB8vdBQ1vk1V5NFCi+9CpIIN2NsAdKlZWqdiAUZf9e/giTc0HDPRlFy2J
eMAg0JcyCC07A5s/KBFxP0pirXI7uE26/RCZG3dgqCxfCFrG799m0Uy0RBzE4sH+Pf4g501Buasl
XHyIq2RmcSKYNC5I1J7SmAldL0sYZ4fsgRG+MqCtv/5Qp3UGRnnbXibn7DIigXBx+YX4zCwrfD29
cmHixAA+HULbzqT4MblsX3t+/Nt+Rx/SoicEfC0y7PTQ3WQxZHR93B8u6bgglY1Lgti+yh4A/QHh
4h4OALpISgeEXKYWxUh0EUyA52pS3WNTTiEJv94QGIQYnZUOipn778Vr1n1FsvMA9Q4ROWsy7Kaf
lMBECn54ux8CkYBYmGLm+FOKxg11zWW1xbbfEJsDbf2ib9ORzoS2o5lVR/qf2dn5pongGT5e6dLV
4nZOzlJyRA490YnEztGk1v77lFPM5L2FKRrTPgUrDT5DnLg4zKB+du4O8xOHh023JEz68Yo6gkW7
iFC/HGiZCZm5RnKUv0YP+Y1Z7e3xmLlE1jsEf4NhdMT58TfVdcszjTtmzKvml9zQWvBLDFFBtCNi
TXIkql1k94Eefa+C5KyaRQm16D+/Pt/FvmJ3fzeVHjFi/O5ej6OQ9/76yY/WYZeUhQgeHP61C2vN
670c+6h/+Cb6cNJ8Ncdg4wUlnaHMHrWYid7jflHTaXYO6DgvzWDgQAdgeOk5gQMZH3ui2kvZlaHp
o2LGJyhuOrKdjfUDpM/f0Z7ACDjlNpoI6XRORpjmt9HAeYzeIz1u0V9rx86hP8NdXomDwivaAJ4O
UnV8I6lhuvOZbrmrtrWnbQZBgSTpbticb3gdzUbB+gXhDyO63x2H4od1J2tuBoTr+Xs4U6bQRXvs
/adqa/YjPeYLkL335uNd7WXW+/fTLSISW2Y92Vtj+dgc9Z9chL81rf0Ki2QXvnrakjSk10dzCrYt
47kaKfCSyCucwXSQKtMbsleyFFxo4hWQc9Hb1Qlw/UEbKzZpw20nwf00TGn4IGHsAFDMpMYtRdsy
uR6HAQww3JoEUl662ZLu7UCOhssG2+YnVHWHw+fHA5/UC6wXSCiYgekMyi7pDrQEXhj3M1Mu+0Lt
DLX427v3NUveg67iUCPIjU8RDcA5Qx1Dyo9o2eCbWrL1/Bvw3YzwNp7El1P13gOBZenICy5YZRD/
asvYRjs0LVYixagGeQ6lKf0Xpe49J4OVEVZMhjbPJ2uFxAM8M8EICOVbSYEZfGJqW+06uP48XOqz
YhR59pKOZvRd6DtomgUTYfOzHAHC3EX7M5EF+Mur9UViLRBE3n1KEGZ2maDneKOUP9N5VfHwbQbO
YKkmuEAxTAorM4Vy24aIWt7xn5zg0yZBACXdUoI/3tZLaXtfFn/YowTHhSszxrgQkjnA2huflygt
IeInjFakO6dnprScmryh+9nW/m1FCuNtygtEzIouE/awPFxZ94gmGEYibZwQ1NDyez4FvJMYChkI
D0RVBjfXmpHDB13lMWsSwsuJk2omQjyY7+ouHm6JeZYinmT8rpA8WDQDi9yJ3M20MXICHHRoNH5O
EkQ2oqx5ywMNc4QMNCf+9glLS8kTr7fe0AswZwYLpGD+y7M/AvBDLNB75HZQbssihXxnwejnFhuo
YgJrmph0DBL38BUKx548vS5q3g9peUuML6IPEdZ82UAASpFGGH+OdPdkhGwppE0nRUp/OW7ec4p7
n7ZzWC7caSa64CEfi2ABiXxlbSzXuIdCfP4heI29zN12igSSyAJYycXTs37KlwPO141d2mdX6Pb4
A3TvQJ/ounGsLyB5MfDMhcUfjTgP6NSgSgOcQUReQnujawYDSuWe+et7/B6xFpCRuPtJTgNninMK
rE1HdG+hzZcDvvZLIuuYOMZMHA+Ycg0Sl65B7X82iHWL0Xn04iBCvDQ1oChAsL4HPwN3F7QIxVc6
sVki8/u7hfq1odB5vR7KO5TQJxIKJ8qcARfQLGyTDpctzmLMTOB4Xr6nidw5MRtT+oqMc7z7AQQR
ESu1P0WehqGMtxCTFES+CZCrGGxuBvXyt/15l1KrgiQZ1rZ3ECZKn3nH+bd0c7r8wJVF9M2uOH6Z
WipvwG3BUpPTXOc2elKhLGAqV1+UGrv8k79n5BJdTrLpUJSi3k4Vkw6pU7tQsk4SpxrhQ4eDLRnt
dQdU90uIC/orgr04zIJT0XpB1hcCb0oGLdQGDturCjAPeAWD04kuJPrFTOp2dS4IgrFFO+KIgKHV
045m0IzIpl4MwN2Jxcdaz85cB1ZIeG0Bl/SMdri4VXS+/jAAlhEbgwlVWNjbIkREhqWYrSjiA+aB
eaVCD0Wuwvq+5JXhXyOnmtIIkgWe9LkU6dm7bWQRchsDx1A19BgxaflXpmeJkc3KKJhEQ4ynhvta
yILfhD1yi5ReSjOAazk/F3vBOSggR57TXyfAt9eCigW0jazxAVnLKfFKmun84j4EnIVHBeaedrbr
gxXfEVsYKaeMzQ9oPCAl0In9k1N9+0SkbYaDpF2Sq+28MwpTgaMBaTnJMvsCm3FPPyhQJF8/6DSP
cHqJ1Isr6U2iNg0HMzB+T4HYHo5dwGIs6pIIICk21abpobqhnGyucPdJAJEJksJJM/ogxxApHcgg
pKQG9CWrFRsvL4eQqkdwf8c02LTX+N07lysO4JL3MvQ6CKQPpzeE3ypKmdId4FB8JmeeY0zlge6a
YCoXj6TMoAMWje5XEaQAcOHVWeVtrRBSPu79ZRPO9wzNzrx1Ma+SnEvXfWAFK7GYnUx3OeAa7ZIm
OZGX62hJRmGEp2XQAegHqPcF4MtR91J9BRJOvs/hjHEb2bqEZZY1lbwTzh8tec20oqDDvIsNSEUn
s0UT9/mx1tph6J5TXtn3F38dB+Tv9t8REnP3Fyz6kQmzDPXfIhisGN0Qsi7JGcdpglxBI60hLEE2
ScpjVSLXiGNcH3dj+NYANzWOP4nIBTABAWeCdd2y9D4B94N1bDKAmhCimj45xFhUD66qOSo2AhpJ
OkjuB0L9/EfI+ZDUc7SQ0jf7j6T7Wk4lS6IA+kWKwJtXXBXeSQjphRAyeO/5+l7ndsxMR4/ulQRF
VZ7MndvAS06jeY+8A+64SqDkRiy40vA28Myxnks2MpmalRAtQ1KMEt3CD/uRQNNY0KFOppvh/ffY
Pwxp8HDbALQhdGZWAevGbE+6Hof2wUSE5foq4K/p+rqhXtJVLlruKfisS3D5MltILYcEMxyI7jUW
KfV9izXU3/wDKSlHJ61o1inJAg8bhrNo3n9SI+b9zIkOQKym444aAg7sdDEVJjyXav68bWs0nb9R
AzDHfTQ2I8q63kt9+ynNrJlvaastu+qBWuV8ekt/M1si8VDsr2Pl35A2rxtSXOJEY3MQ5GNj4Vwr
1/krv2bHOHDjHMLdIaIm6Xk38hgC0f3B1G4VnckoQPugkmCIvHXdLbt0Bmrusqad6vARK6P2veUH
mXr+M1NPz8LO8ThFpKU7W3fJUPbRHSME4+4ci5JlZuaRhKXritY1a6pKop119HppiXwlQ7P0vRT3
8TGJdmYWOZ6rz902SiSj66E923fO4pTpwFWbS4iW8SgHi11rs2D8lenclEaLKpLAxbDoo773Cp/j
RCORaN8PbSLaAf3X+iOvdFbmFeQErGVDvg3v0E+w0jn27q3TqNhd6nf7tHdocHlW2POqCf3dgJcw
SyZq8wGpdLkQBz05TKlGgEzXxnNCX59nbkL37A5PeFgvhHq+i0nhDcVqURnZ3nn+C+AhLWPVwFIe
hKM6352e2pQNMo7KdX7ATQbglU3EyKzCMrkljuEXh76zwYvH6rTniec1lPkZVuy9/rxCDuN1L8kt
sxhtvlaYjiyaH7UXi/tt0zvfU2Q5Ou3irAvcp+syORLYxoZbloiz4VbJ6oQf5Yx/34Q1ALTrdqtc
nameTytI3dh9PvA8k0ZZF2TtENBjJ9X7uJAvO2OzXd80oaF3FR7lOeTPFsTk+qgRnR8z1WS+biHB
VuF2rG1uFb88P+TA++3H3WmCCaq4MdrjnSOki2TFYW2V4fl6nhpE57On0bhye7aLTGm5Qio66j2C
QbpcJAHKO2AbOUXyVLXv0AQVoR8IoA1/fsnU+FTcsgIiw3bRIvD5UeyF8+sqlLx6iLlZVMPLZAF6
417hDDhkS4rF5O38TaIjyM3qYTPCiiXkP4NnbCpv254WZfW3nA2S3UTfUuVud5urkE3tZ9UVT+Dj
QLRpvnyWDjhO3zvp15s9CaFasULvlCSoBFC11tZouc/zN4TSOMg0cEj0pL6uKBkuNS5HG4YZ5XkL
EW8AV4GV/nO0k76EHtFei9PUlG+G1+hPSnREIv3hXiylx4sjR/DVe6KT7BJgg3gD5/j0dkVS3LZu
WljKq8ANIwBpaeCLsegP/IZisI7QR685oReiya8DXqTJjAoIw4mjxYGoffbuxcsGO/DBSvVFlwbT
F55BiRJHJUyzggicJfcr2hrXKeyjfUo1LkP3XoqCcgzCXHivMTsn+/FgJj35DG7tKb+vIs7oXAvV
jUvIsdhIfEJD069ZOzwtfPsyhSF8yMKgOct1brppr433J8J73W9+6QWPx91fkNnN37jiZF+vi6ak
vMVo+32sZBrb1pZx3LU2TvtQ1GLtv4dQO1ANSu98af761LFM2sznQ3faoTXQXaEqUuY5+HU02TG+
ntmCz5DnfNOkT7tpQLXWLG/1QvNavmOtW4WUYoY+qLP4UnbX0cZLDKFlEIv51NhWIozijLZP1pKa
oHQ31Itk79k7TMq6kvtLdP+48rFtOcuPm64v7dU1aSX8wX7yr/gCablkDJCqmvFvThVuLB/n8VZq
njlbILHuKkBk323W8XHJUcsvgmnCdtGEAa9JCFiRTFfTHFcUQhOTDBwt1zKA+RkuaohWx//M7CM5
TQWtR2Ek5GT1nkmIMA036GZXCU4t1/qqULus2jkrvX/2ZfNoxgaGYUvBcuMgIfyu9ofsq2ewzFND
ArzHV4nDeZDzuLPC+ZrtMUHo32LWbbtmoePsVWlpz/8/c5O9XfVeC4Z+ynvZIrxoI2a53mY9CZyk
ePDAfMh1w2T0Dop19ku++k6HNykLMshMZd1KardhFW+Q7ZhDU7Hy2C6UvvL38lxMsZVjJV3dsp8M
WgDvTX2iUiPOjGfypWh03QINcIsKv6See7zuehI4WfnLa9Zam8Zqa6Ovz5n/kUgSYcbu0Fjjrz/a
B/F98FRBKsix06FA5yFxVK0CAIAlupnOaql3lkyEjLYdJVEaNbwiM78MixQbgUyT1RheVJwehsl7
/zYTGlK53htsp5jefTy084f3J7M+VhTVLzAOE15U8SeGG7md1GfP8cf8j0Clm6mlvyalxFjI9LG6
bxbfstYK/hViYztahjJ12I1HQUfxlYkfxHkRWZ7pAbuonnN5OEtIhXeqFSSGzNn28f0RsQUW2zby
+EfVe/V9FbU44k//BY2bM8w++zd4xzzNMGb9u2+vP68RGxx2+YcmEy57SNOf91gpxPfPPag/SznQ
3v8ebKiAcZeulmy5ipapmpOeqRi7uTa1pxrSMAPRYcEvc0QT80Zmuv31dxBaABnBDMt1O9PXsLNi
b/eusOy/9aphoW2WGSOSfNnUF9rW2vHxe926d4PbseA5zde/lB8blkHxVWIELT2h/Vykj8JfjDNY
5fF2/Py4syPbf3uaI4l/Hb8bxQTti+Idu/fldWu5tHonOGwGdwVPRWiE+bmOT18ZH5Rmcf6aiX62
7WBY5lD6tnE2iqEL8w7w+HEGaKfkFc1Gib691tjdVJEHyLLjVhUBRvxtY7+v7+uHLcerYDvEKec0
TJezjUIRpwLI/dIoWM+Pi9E8Fe2ufIKy4KcdtKV7k9muq2w/cNCF1blp86/L9t+DaCwBudz272+Z
FkJRFVbYItq6GxG+V6/nEQ8werPlgBDW531Cfc3VglRIei7JL5pCibhm3YAf220kOEi2D90FyWzz
wl0l07y2Tz9JOPbt9fq57xeAwO9iz21+er1rvDsgW6ZVJK2kRVNifGYPzyRwWc7Q1U5Ptdu4OC+f
R7fWSfKcDdw6tvwf3t2g21IhPhbLwDVeGgXJagwashx91ANQ0HsKWObDUZE1xoE+ZHnDxQM7Wk0N
Ezz7SWMfbXeffjy+1x+jfU8QWu11USVrEGg7r2RL/USJhdixPwzuf7IRygyHcZL/jI1iJxiapL7M
dlU8Sc73L6WLb+VMgVtanjckKXF8cSdAF/QYi9H1e2bmp5Amtk0FaYqOdjMCpjDd0XfNUjDJmntm
Z76Z/9gs6uzWp3qxWDp8XTr27RPdtH2j7xqs0tzO0sEMPXWqWZ5Zmx835Vlz31v3OGN/PpvTB5uD
tOC4TeUQiG5e9yJhJNkhkpOG8pkJ+RtOQt5N1bDgk6sgpYUqZGz/Qw9bOStZk9L1amu+rSw/znDA
oPV91o/15StSw5PVzxotwaq89myZyBmsVZ/13eeV3Ci6kK3mHdVTy/zvDPkaY/ec5RUPB3YHPRDP
BuiV/yiUQ/dyRkqYxSYxB//KKnotumtXDXtLtqvNqWjg7uzrX68e5p2bnIk9k6jOYuZa7Hv52DxZ
vR4s+xxvj/6jvH9Njiftxde8Nwv0qELDXnL/cbUO4IDxPiHTqTBBLk9ebfbmlDGNRZQGhdUDFyKR
ahS/5z+ZP1NboNtO6mej0J60dz3cRA9OkdITDELRupJFCtt2Zw1/qUfgSp4X9LpLX3ny2EQQeb67
I2qBwTbvomt5+9+TqHYLzGgG7IFabVeYH5BqpIySr7ilnJSJbqaTfqo8KEDKNdBf9iszsmI1pHYi
PNpxhcBcCpy0JLaLpLrO3lUBv3dexj4vU1eyshwuGoIuOFn5ylIFGBwoTwKg4nPhUGEpG66L9Ida
/l1wOCiSow5t2p1V3F3LykN7EtmlR1JRZe1sBigLGB+JqjnRJ0Wl9pmNDytuVStqr8p4Ul3viA3S
PeZiFDCH9oYr1o1LFPNIAt/uTgYvixQb++f4X9zt0cTs1kS9uRzKBSrxThFvhElxocG4pBUshqvL
n1xjNSCZC33b+SfbOvXbUpF4SgagQwtztdu/VqwA1MOXZn7ITMlFjuX/xEWtA0vtKvEjaIGFXnfR
XHfpLkJERh1LhW8zKV1VgAYJ4rzM98W5xYQy2HBwLiwa5JNo7vhLrUWcbK28LBEI15/ieBVj3VlT
Ujnlu6m/7Bgf6uap4m/LsSnRkLrROXc9Nz/7+lEuIcMWHI5EeaQZ1HBBl4FY+B9G8EIlx1wjtgdn
/3CHK1w9Urm2JvkTZ8uCewjxYA4ZcA6vzcHDv9CxaN8XqJNVLKNJA91k0yj0PKqlTwrxarZ2iJ4r
rPCkhTK/7LKGqJ75yv3aYcvsaV8xpIQi7dFFoS+bXxT68/vyWeGci53/u/l96QTCf6wuz23ROZoq
FZgYP5nRtYu+a5qONw1kZLcOV/EGnnJ0i9Ix9bgd9ik6DUCY7/fmrb1nUkGIdfVUCldw0lTDRbuL
hKdef1S3tcvbyzsGi9LQSY6L39fWBr2Qbitbml764ERQxKuHF2mkG6igM5T5gQkH+5IELSWOon+T
/ebJn1ToDFqP77D4l0XH1WbmbJ6eE6UzMe5SvyaFYtH3jmcog5Jpju85PwhQizLUdcVoH0tbWgeG
/9f3XO/8nh8sp6m6n957afMlKQOF6RQwv+S3ta+gj6AuRmFop7C/mlhC4T5LthaN3S9X/00g3lRd
wV20H2Lmr4ezxio66lFkIeMQZHqbMYZWVPBH7y9bEECh8j6DrJbOBXkJvz6LKss4cpO3WU+g6aS7
Hsy4/Se6i3o+skq6Vq+NyamimOzfKWu76++ApN4aTmX2KpwJ/pWn+TDXs8TtXuHar3fi4Acukn0e
htuA8wF2Xo5fA+q40rcrZy4VKS2nfqK6fuVWZA1pxplv+AgUmzuaZORZsqbSjUOE53vdnde+wTK1
Q2VV7yFcRcgU5fxAe1aSEvNqPo7yVUWrDkArn6NnrvR/LBishM4tMupV97rPJKygMhneG5Rs1Unv
0H4gUBTgNQonZ9tARw3stUs0/zj3VgQLCdOtm/r3GYckye+TtNzS7HVVJ02oFuqriGNI+RWN2rg3
Q6ZQtgOWKDqGCM9/uDG8dOgu+T3IQB3mY7b46p6j+F6RP1S+xzfjx2+uAj1uLJstRgMk5S+d78mw
l6eY7PeK7UutiMZO4QZa0qfU9iUWQe3EdMYxal3FjbS0T3QftS90nDqFy19r0j1+5edtPlK4V50J
JhwvRKG49vIEH3orv2tN0Vg6jR9E5aUjG7fx+m8enK+bp9rkNatdDyvf49/te/+3//ORpvvZiCqv
2pnEg6OKf4/pw+kyEpVjfzM8NrhHVdYjm9lJ7OqMno1J/JA+tejlqwSGFqMndhL3aPK6Zzs5dQwR
fpwtpp6VF9vqD1puEgJqfyqj8CChHt1KTw028iUSFltHZORLZSZH5BFl2DyLocHMuVTuAl3PzQMy
j3KDS63SEV+tKlei6HQtI+miWLuZmZ225MfvaS/k88Gmngr9M4H8IJHjcm+v0iEO5kzxtWk+WfsT
Ndeyk/pk+05xXLw2krRzCIxnGY54m9fy+ZbmmfjloCokuvfcLwZjsoA0Vjks2ksEOroFMcJczgpx
Jt+cwQclh52+ly9djLzssa21Yq6UAWygBh/boVJlvxmNaaFGKvzyFRipKQdzK/tIuwU7mGL3xSGx
qK8zg1zfFFDLDdD6e2sc7HN/U+Mm22cSe/21WXUKsllfWrKeU7V5sKOVwRififIcEN/pnoESYl8m
LkSYS2LIANnS39fxvnUc//O5c9rb3O3Hs790Dyu3dIg+QwNG0cOCC+uzjwPlPKknp6f+ue4Vs/rr
5GtPE7HVGqcuB/2qPanb38lchLjeqSIs9PK9U2w+0vM82TBOPqFg5xmL18xAwN94potrZrvbb/Fs
08v0fBGbUaGYbD2YdHoPqxDGyX47nXcYhSRjKAMVBFfnWbVoFRNdQ5M3BSuIiWTIzgVV//2eNE6l
h7c+C61ugqsg95+5Y6KxO5aWjOdp4dx8A9nhFsmPkB9p080C+KW36Ka8TZyiPi74164335SQA196
hjHjP4Ogt5feun/Dt0tFOiMdMWb7P1Rsy2uLpdMA9LnPVH2YwevWpoMzDrCufK+5Abg51c+kUoQK
KhuHj8/ionLUJdqPv1jdgOyZ6L1lJf+E2f/YOEYYL4EtuTf8yfZp2gpoSnRgUmc+L9VlCx9VGMCt
LMIK4slfLNhXnb7S47z+5IaMGxaqFyZC6IxuHC7FTT53/I+z3X+4XFgv8EqLDIDnI1NHxmTlQnOo
k78EnBPOA3G0eb/FG+GV0PGaOO7MHWRkX7RDStqPjs6vaDsI/JZgOahARQ+miM1t9KSScMYAYCaD
1PTBqTJIRnAR+sXfTXfd3r75tO5ONoyAerYXPD4f1Vx5O7z9eq5KeTNljSJklB/ifklVPfZyDSTa
RWlsrw2rg/ToJnODl3qhc4gP+kHo7K38l2lm3m/BgLQy6vclqJSy088LauXcrnnSF6RDT75E3IkI
GUuE+CFEw1Lioo1T9xPWQ0W5APa2NhSHNnuFsXKtiDW5HIx/FbAEsp3+sHxv3DHpeouIUKyZ6J0b
31rT6oY52entLLDzGd0+7+mKoOCuTuLCxqV/aq/uZT0BhvjL+NJh5Vf6EwgG/MhBL3EYvwRY639t
MMZXXkJZPjlP53yxekCUd4AkWBqkPJ/ta0zwqBHIR9vOpvd4ZYJSzgsuexllB/mBvqEQTL7izRtN
4LWpA0fFFnbFxCv4edlMGP8FZdIsXTjDaZWL3RPa3iPMqJLYFtjdB1vSTTxpXM/VK8cik2HCfuXr
0Mk1PE+rzr0lobljNP1JqVpybqN8LfV77m3iw6eQkMb69ebVyv6OUiO/8SE07BSvttUljhr2Emfe
U82/ZG5vz1n0WMVz67MNXvMgxakICQfhR/YivNZkGyRXlcB8L+cP/c2mYoi+iOxil71sXWUnPcth
rC5Ep2wtaTyj6R0qrhYT2VvTPmi5+3g84+I5Sh7HnNvgBPn4JMiOWeazLqYL4r/1AJyq/pm2NhDa
voFmVfzTRG23m9o2D884+7RsYSOz7eZPjedxHLYKaroVxaXM7xZyn1rGW9zGRJREYbt32Hv7gCQe
ebZxLntXnJoUy7bd+4lv9428Mt3cDFFuF1bsmCj1Iytm+yFxo/ce4Ft3XoYnAEyK/UP9VF82d9Av
5I83zIThI0p17l3DvuU5kNJh0js2rsH7x+I/lpLLj2DEUgysxAX/3d6nrgtm8AvsGv+saiF9VvXQ
F+AzBLDp0DyP7+Pd6IhUYq8Bos8gclB9vQyLQ2mHlT90pgq4ve0G+Dckr39yf8ufQ7EclmBu6NZs
EAxmbUuW9Wct4Vu4P0UmWzmgtjpx2F/R6MYB5Uh37xX7cNvp4ERkvRgfYuqkWmjfs7XutrshbTmP
z+OwHIPEFXuBeHDswM4qsy636fhh3ZnsQZn/366JDUj3aPFlJIWagiDk0eKmDdweQEN1My+RfK2q
K8j5aza17AOsFTx5W8u38LXAE5EOWd1/ZDnIFtLBCaqxqhabs+blZLm3qKLla74PlUk9HR+5U0yP
XYlGDLp+ti7twnFJ/dRMx3bA1RyJ3rmSHe/krWln2rPSa5I6ZI6iUcvafBn7zkOZmA4GzqB2qv9U
Hrk/5TjXONYBFLEI+3cOXZ8Gu/v42Fr2tr2bm3ucGzHtCcpH+5ZxmxqEAFEcZO9Yv/i1LCCZmT5k
Ze84wnAXwmh2Ittcw4RGpvhCtPryWBnU573bF1Fo4/mN5bD4U/LzHL7zteU/oSE52e9uygCPR77s
BfujE6uCh0nnXV/jI3lNRUVBQv/WFL3A03XzP8u3ESOUsuRTFNa/jEwqYUDdnWgJa/3C4DK9vAvV
vZe2yCCpTq4dDIClJgRa8bF24GXntOIgy3pc10KJ00gPd6DVpSAqXnW9ZG/ifEyX/4LV575CXCdM
tB/uoWC8zRAPa4STahjRS84JDDN3drI8G+5AJxL1QOCmvmXlM9j65kMCy2lTv37gGaNJaI9Sn7PR
1ZaG2NM9ewS73bzpw3DV3Zse+H6DM6p5pu+BCC9AAv95uEFeaiMul6WS2UTl+gCwdvIn18nqlJwp
thbpyktzXn8Zprh1Ft5Wf4/+KNO2X8lVl6jTy/7TfjiY96/Lf2BMrA0OaOnKFiuxhh7mE8w0xomI
YCBwYMSHWTbWfFzhE06Bvzhle/fwnw4zUta8rKax+l89IPq9E9vOELpXcOzZ22OAh1TcfUi3w465
1iyeW7d+jm8m77co0Ulz3/3LUhU9tToSPeJwOgdCwhI4Yg9tA3avpGhZwi7Cw57Ttugr6tk6qCRE
maQGk19XrpqsnevQxfmHhhsTlYVeXaHk9lfG27fQgN8rrv+UDOENW69W19GlJJx21LxGS/3D3wE9
hUFmRd9lg2g1XrmGvGb8MSLFEeXLa9hOArQd/inXB5zD6xZJovR591wFar9CE0hn/7y1EzHQPxEz
1mszJbKGc/XrwcHWKVG7oouE6yNsvX6Hrp2t/xTRPaP6kKI2wnyxMXiTTW8Qw7WJNDO2UavK2t4n
EV+GKXEZthkDNSe49vIbIaN4sfHM/1vv23+6ka+Sf0OylkU4J0TPRjDpxzIMkdoLdpRUaWr8QdzT
mXU5WSSUxaRUhpchgIRl4+rz0k6WpnjVF3a7bkkJ1/4oNAaU9o1FSVPNbtm8rnhBj5GKUv3Zl7S4
ACRJY5C0m9Ifnqp/NwyEWxwY0GeUu5+/lE0U1hN7bJQa5Kjw6uyXwhoKa83zMo/kkC3qT2vh2ZcD
eZaor18zfxclvlUcHzqzZkKlo29EjJh/AxR/zvXL4Ny9AoRZVeu1P9J0LoHBx9IW1DhrEnuIXeVu
lYwXjWRzAzXzVjTpmaB1dpM5JkSAvpTD3Yu3XQqQzZGBbb5518ThGkHbioN9dWV9arMetHrlRHe7
LKPgXhu0cqXfVXSdLtqF+imCTCEO30N/xxvh/UCurqbHq98cIWmhHgi+GqD2pMcuYT3c9Z/OX3gj
6P5WxUUrNCiu1j8a0d2sdOySZ30FJex+yNpM3X3WnuNU33ZlYPEiIObNit6juf1dtkPS3PJXFWoW
f/B/TpIFU+3EYPNOziShRrE5u852Rq51MQ5z2KwKoTYTtS3RX/gP5EIiVLonViPStw8evy+ltdt/
7vnP9Hnz0pdlGmJaS7u3rn1n9EmMQl9F9dwlMW6lIZ9PZ68NajfEtef6luP25jTFLzg4GJbj0ayC
FcDSN/8T9o6FKLgUU3KzGl6WaZ3hhJdmWJEqMTQOaCl7AU1hq/qJdt5fNYpTUxWGlswjb6L4E7yN
st6rm12ZcWpAIh0aAlr2rUXluqtZYhfwF/LifyZv9rYavlrYPLcDg5TvZWVshzXcv92mOGcNzFXJ
i0+BbYbh4BXZyJZGu5pJ+BFzkg2nBa7oG5bKYF4P7LE2QgoxjtZHkl225s20QjRGsELdOET8zdV0
+x1GA3ux14neI3wIqH3VSzfc+IFKCgf2aTfyKpZPtGPF7s95wWX/EhVbWx+vIIcmgpMNRrFbOfXk
r+JiHce8noAwho5VfEacECUtXAJtC14/icyTxZ6clRB4gEWY+tQhKoyOwXcdYbZ+xtZLhw180mst
WOm+lJ+/dp+SCZBFxsLTjalzLsWehwrvAc/FtW6n87f629NYP9rUxx36K44Y7uP5qiyklJvH5z+W
Lf98R+B3DoU7gLseuHb4q/ves7SKpqm/B2/Aoxrq9b/UpGM8h+nhbDraByRw1xGWPaXPKH36ZJkg
FaxU9HsqhObyTju4760CWy3xbxvERBwZ9l6bDVzAVqqxG5EX9e49buXfGGZH+r1UtNcEHS2NBR+H
dhPpl4WI+wjXOInaqqoff4hT1Nq/1EBnDEEEaEQvcYC8K25IfCZ/6SnwQJ1+CSztHnpgqHHEqoFj
tjBcJoNztKnTIZLgznXBV1OyiDA9jR5sUlm25kwR/6gNy7+vaRB9tnX+YSO3KM1mJcGp+eY6Vf4s
RPI1x9mhZYLMHv9FCupuRsXhbBsBljV3fkCH8PIroCDGUj05R8FXthGWq8b7uBiqR1LPLf4vuApo
UIo3pFYtvywCYt09QNbDa/5b1Daf0K7L77pbqGfsHfjGATFQAAbr7yArDUkkL5AWFNRK7n033DHm
JaXh2VJDys207TTaLlZdS9P21X/u/o3LtN/A+SUDYZ9IuGizy2jWtqGSGz5qS0S+TlaDxNcGllvD
+W+cq4kuWJAsJFPfNvnHKaG53qz97Gxa1Bu8lW6wY+RJbLrx5ueE88o6PE5RM81j9CmWu5uhrX/h
PVURh8F7xloeJDDjhXGyKp9jus06hQh0IQ/sWBF+2106KfoBCNE9DvlHg03CI6V6cpjS/Qc2/O3d
Cvv7Z08S85eyIaImkD9GwuMny7vEB5elVRMBeQUuQyjOUu7DKY02EURraVSugjECEz+adUbqkLP9
pf2smseGKPr4sC+gl4UiBPwU6wF45LRabGxeD72ds39Hc0SiqphG+HM18yXKQGg8w1K42MIPbsyo
dmtYKxYtFEVbNFHdZk9pYcVQ7FpKWfctXy+Kd6jFdPuesnA7a52y43l5MrLtqEvmOJa69oKvG7EU
rlLDlcgPZ4NiNzu02i+PR5PBREed8Eqky7zUkWZwxNKlhl7D8HRpunLuPeVcMFWhqjwrX+y89B0v
RBkyBnohv0gPr9jL0bPTfhdZWckHgzwoltscjaAH7lzFCW7upPlhOocHeN/swmtoQ5Ewjvo4GfQg
yfpCCkKif9dGkvd6b1noxrUyPjSX7eLPRS7Fs5sZhJAojazVmFFUHPmbuFHdkN9+if8mnVMsYQov
J2+m0zz0TCKFQYLeUO7Iq5SYc+fkogLo+SDC/X8Fib4nf7DFHvoBOZ28ifVIsx/IpmPrJzc4o97H
OWT1LAnlpnaMcp66tmATHeabf6Ti1ktn1d60oS4VLi1cebgNV96C1/VqeIidxerz7X3XfTRxmpcl
nlPk0Xg280/SFbNFAN+KMkmCv344Ka4iYx4xdW8zPN1/tDcmls/L58OjnGT6YkJz71/MJSnepcXu
sdL3nP7lfcTb6CfnCfhcR9vGOugbUWiXopcdeygD4mau0axL81GVPVrpZ9x7TLcsyj5hMmZtVCzZ
g6T25U1593t8PxBpaP/4r5wrr12VVUamjyH1yYCZ5NwiqfppLzIIaUxXk7gmGCuVdUBgBOirq+mP
+R374fG6bmCbl1bOHgvG/U/WsO/2TAwkAohXiHN/xMj90JBk/RgXtSnB499gduocOs9AgosRV4DM
mJPl7V2gKGPAVQ37JyV3rlsoBxPrfIDFUwdEi3+72V7AEEefPAPKuwHC7+vRFJRCWAikSynRTKx3
1b9cU+pcTJs4gd3ueudPaUzVXJspQhyMxZOVNDeD+NpTzcNlnMF7D2fPt07AqawBol+8Rya4IgZO
0rw16nt98zfjBZ6eTqvaPn8eSH76ydGw+PMQnTJ5K9pjHltA8dKjlHhNvwVR4eS3v++LVcfshxI/
yGUoF1AtxrcR3OsysjwPFPF1I+Fsjm7NvA83ntdDDEluhCEwxwC5i5fOaSzYWWkBQxI88n/BQ+FW
b8wqkzf3fu0ahYSuR7Sx2PH7qS7N2ljbDjXKlnHukx8HWtwNNHDyN/QaZPkeIFbouKzcbZCneOj4
xOGlcUhqxKp3yUyglWa49tu3UXg475Xmz1kKl4YOI96+HMBierxjUpvhAA1Fyhn8XvhbwD6w+MiR
tGIdKvIE0R1Sm+r8tOnp6dR4B66j1PsPnZ4ShAxc/gmtViAl4RbHf9bTVdiOlPo3DK+IZGXef1Gq
9XfVWz0Xx84zsmETsf5ISFclNQX5yJ8K7E9xvNVJdWQUj1D685roPU4OMNxGBJNImkd05Y/pQG9l
68vfrVVtNTsKWq9MlByLnYSbyQMvtNU8u4yyiEGaUzM/koH8jb7KsnzjewSdtwd8I327GLcBC/nS
ypbGQZ4TQDedVEMCap4npjEzV97zQWw4Q1rPv2yw3Iyk6AJw8zpZiTMy4evMADc/0NHe8lNyn0Hg
B9O1ch1cxUCGvCeWGaSqmT7C7uYH9zZ4bFL9o9AmotCKhaFqEd9b7kM3ijJ7jR/vR9HwxssLML58
7WNtMVI89ALn6tH1KublK7STPQWiR2UWTYKpCQjCNrCWdoommupme/7PKvA03mE6BsnVn8P9cC2f
fpC6o013NXQpIB2HaWJwaYh9siywUECILkTykFODmSNo0kHT23Sh/1GBmcPkrYCWJkfGWPr3rOw/
Em/r74OcKIsUsmrglrWGSeQDs0pSZLp+AOfiDVXzr6f4H2kXsW8tOT6EaCyGL+AH9a71po4H9Obt
VJ+JNrqUkKoBCwzbWGynxrx+3daZzkeRPyh0wbM7hAaGG7CxMYm73mb05/fw+iz/I2vK+uu/LcCx
bew0tNs400+pdI1N6e3QO59KkyZpORrF2c/b1V4Q8Paeg9FmdPpLUkpmWHkHBueu5KNkAawNwioZ
ZcJzlf3QycgxFsC2fU1tHBv/MBH+oDIXPeYh/eBnDqJHiZfETVeyLsP1wiwGkYqzVFy1RMhtSbfE
dg+cxYsn/02ud9fSrVBmw3DWghEUZ2tpG3EdYBjMwokKgKnP4ockRhNDR2BcQqtsJQCzQbD8YHr1
wPHRFJsm/01skmniY0+VWJpHoETEU6uRX8gvoLGJ2dQkThxYsrgZefqEmPncokFu8Czl31aR/z/E
jKgXPljdSC4IriJX9r+Tn/WUSb8hvv6sh1dwVpISke3Y3vbj1jYqmXPXpTpFVdhItDdIJ3kDxulr
NZhi9scv75c3k2ux/Pi0p/x8/IIJOrND6dUWoswd6n0iqGBWRUKpHdocnuPvSSBrN9goVAr1JzmY
Zqa5iWE/Ml7YNsRYTzHJSLNQKVY3LZqW4tTY9IaT1WXfFKpYUsos2VIwxwKdsn2ev57HRD2tJyg0
3HmPqeZJXQPKp8lqtpA6dUlgK+5gb8N94HXTcdUCbk+FxgKibzIyQ0I4W0e7OPXUSDThi36Ojm2L
uyHpuCC3AqDUZg5+Xxhspg77D1cK4ecyWni3zJVgQBRSkDkIBTrn/nU6r009S9veocQARWyg9ksg
HH/Un9vXuZcWQBHIRTmw+/0jJGTtGbI8TPrNjIgLw004kpppR3GKi8cGSDD/MSV1p8VvTdO9lIn/
zCEwABPO0Hk9vrfChG25cF9VEmomRu21PQOOHiNgG1J1iEkKOUchce3SfDJ1Alr6nxWFANfiDwg1
Msz+/Hyua5PK8T3beQ2IHtqEBQZLFZCywDw6ZTfxpcovCOzAn8epSv1i1sUuCx+BwN56htHcvfa5
6dhjVyfe3ETC6DnZtIUm9Qzfue52R6em4ZWA8Z+tGbwm3SV2zfVHyzeZRhks/xsOx0tAzymmK5TT
9aABxjn8xKY3jQUGl0EymjVyFewkfDIR4GI/g4FcAnaVk6XQ8vo6y9qm3W0GALdol2+vm3cRvJ34
2F3gCU/wdIW9n8J/mdacsOGMWN+2TB63cATlK7IhdfxU08FWO6VIx7e/BJNxz6x7aWm7E9zvRVN1
Wcu4ZOFT2+A6ieF8o7b7OrP7P7IaSUPcPLn9I4jo4M1z78iQQxQ6x18K50Bg9dZqu6ZU5vLGDCSY
2V74b7Rv3fQBp1i+S7o3TFtVuSJ+NXzZapBGh9S/4bnAUa9mvJ4C8OXcenzJaPUqQNBdBap597MT
sNFXFi71WsjmUy5RnM70SMztas941s99nN+vnJZmEf/y2rySlhkhR0HS8iD5fvvNx7uGBBUUjuFS
qMDtM908d58BxfC7jdEG/YkWnT3cshuC3+urAfCxyqEQEy33sWkTyJZPVGqnaBNsWt/uzcXbkytt
sAurZuqQS+NQZT1lgYAC3sQh5oZNc9nL+kbcHzzdN9bzpXS81TjfTxX2cMuP9YkjWbl4rBS7hf71
+9ll0gjWrgbl86wzG0FLIR2oJLBHQMf2dRa/yM69104jqxhoCD2CW6bPGIXbSfgxMDBHuuWw+STU
h+3ronOsh4HxLOeFTRAj9HN3V57UcCSqBGkfx+58yMfll63M9Bn3HpVffrJxtsp1oz9nmD7vyhFo
r8wDXLoqxeAuw1wW8lI6gHrKhVaogaxamjvgyJh+1TWVTINxKpuL828T2KmbJXmbhpyDwGIMkSTX
eNk9MLqJg/fXqXQGVaTfb52037F3Q3nEbZZPBjm5jjYKoHvpX056mGEItMDMCogzYpnPbko32JSK
I6qnv4nm3R3zWI9sw2DBow61b/GJG8rfXhFHDDt24bAnQ1hSPoz2RdlYcdW6VbLMYheMtXKV7fvl
A1qRHhQT5WJnoQuzzGdG8+Q9mJOTGkAMBDnqlvdZ685bNxKc4+dPs8E5Gz/vVskgg+HyDl45GyL4
hgSUcCc431ih7f8Qq17nAzlfH8W3QKg61bZxiGspVDL1Wd1evv+9+V0oUMzQevlqtv2oBXKaRWvp
161fMj9V1xztkWx9idggAsox0Elo7rVHdBXFv5c+czx7/8Xnccjvd5yteePxdrror2u4xz3vcMZ8
8Tw9msoUPWSbOF++8u4SEREs8UU9X0AeOOsBoG/NS4h+A7zN3+BkZ1qOwu3gnGb9XvjJmKeNIEnM
yHPDc3EWNHScPgchhqb1eG+g/LVmyGRxoTcfhvSPfJkld5wa03bXZ0PkGltqFuL76gsDdHIVSrPE
vCJI5ItZSmt+Cm4zd2v/L7BR4TsVuGmZ6vVRTuBw/mxs4hiW30qnbTn5qDx6z8FRkC4p+ERgbSkX
VrPnQ7TZtfIepkstXagBxyRP/koimvWL3Ha6z2ttBe8TOvu5mJXTLMxPZbbK96Pi2lsh2bWKhwab
x4LEtjVphditeJl9y+ei2a07kQ5VEkN157Lezq4+DjLTP4/anjsie5aSeVnjdqpKUPmESoRXmlxg
xNcSyEDdrIV6/dK/DS79zNtyPDM9cSj/RDqbNZfj/1i6r+XUlmQLoF9EhPDwivdeCOmFELDx3sPX
9yidjnPj9naCZasyZ04Tb+wqOwolGppmzOJoZNEbr/KZ4Qd/i95Fi0TQ/Vd6RQqcPGHbP6lhJJaL
fb7QOYkA0R1XhQVi3+Bg4jDgnhsdUHDGNbFdzrqhs8VUwKtVrN2lh+UWr8IRfd9ANBjWpVYhOiMy
So+a8VK0Ybydm/4bONh9QRTGverzF8DHayULTIF/vApZFrfxgh/1vTi4HYZc5050EG2ccMEsHb3t
97GTLcWGR37mASpVovU+MoXblTdK+X4fbZeT46XgT14iRwa37Ch6raTUxdyofn2FAqWHpH1JdBcM
v9TUfDB8rJIyU4hzxvFXJpUwDDa6Pj85eKKO3suJIeOoGQWDCTwG9fG/T4k9rclXxL1LIfEuxoa+
cg/PjU8Us5EvC48CVcLhsXQWSRBMMdFOkggAPRIHw6hVYbUv+MAMqyPeZMwLatG/j8eC4b6oGqkG
PXYorqvL72d1SSbInLHnYrQurUPvY5WXoJLn+Ij859jWTCwsI/SatqGMqjRAAJsehL3DAFR1+NT6
xLnf13ggSrYdPuETqhyACBLT8RvR+rMpwFX1ODbid51HZuyX3qnnyh+/VVyZgo89REN2pBHELPYO
PsiXXpyfrIA/HP68a3g13DjklPujn1HWFxxyP5veor6pu7embRqAuGGtq0io5y/Bj6VRUy2pDUAG
r2QEyawKKevahaQouNSaTGaggQvcLGfLxBGDP1uORjsPxX8mk5em4rqcXA1eqZTckk53+Z84wNpb
VPz5s3R8WvGfjddwLKAzqRXuBEqIRV7ZsO6Q5IffhHlWmklymJ3YHmLF0ojnYn7UHAU9eaL2E/WR
L4ZFMebrCETy5DeWF0mlPhF56bY3u6tsZ+G6L8q3X+fgfxPO5KPliBxmdll8ywGPFOX5xTLBSPEV
7/r/kdHpo317F91HTtGPXT8zTyybiUhxf6sp6xSFJ+RXhq6z5b3MRkCn5ZWKvIL/WzrSvCaL5gZL
cqmnomK+xie8fVSiy4L7pGfLzOlrvD9jPTBat5zSFZ5h8b0MAhmGmJGmXM5qzEheT7DpBRVBDwB+
oFYjkHOfHoXLr09j/fjeNMLxCJFSJlJdqymNIAb7wePP4SA75a5b47pXikrYU3sdBx7UlnsdGe14
e02X/LTThRMnsEHyxmEjFPrrzu2j6ul/0k6s8oT0h1/6GE6qF4al49yD+JEEJCTLXquPoT/x4/Fb
3oEdRd8NlrNdz5UwCrm88/6ZU0Th4kaa6S7HbQyYXSsQ8meEGquPCnKYSbuXMfa9ZWOpxQCQ7QrO
5aWNTZbCpWGHFC1nUb/1M9VRphsdcWj+XTwLBjDOO5KupMfNA6LpDV6YHkXafHXsrxxxYasIuISH
XvVjSxlxGP7sfoOHAv4ykwdxukP8mGO2fL6VCUYQcF7RcvxaiwWnBN7r89PQVUtOV5fSYfgBCUF1
tyIui/FtSbemKTFUY47wEnbRTFOQywxquWQKYjVcunDDSfHIaWsXZV+/JXnUgN/KcISIEBwifhCA
j40HqXzaHHgbXLC5kTudRU/e2PycqeKyKiCJ3Xeuh+8wzBX1fS0nkjlOFY9sf3Py4+1VsqRv87cx
NCqjpxeSY+XMZ+vwHb70XLi6Po/C8tC+0zL80eu2i7KPovT3FXhyYx9I1ow5j9/4ZyhMxh87dPDu
ls96kpsGfy1SWomHMr1r7keEEhqhiYD+5W1v+tGsuoAHNoU1k1bBKone2XmzFlx9Yibhl+taH4WF
V458wLOFyMuqIda4J3rR2L+PdzVB8T31Xc4OdOJCpd7VjSHjo/7xbt5BB2KUmYOtqlkRMLIssrmF
n9harbCmq3qGAHC0Et1oP9j7bM0wVu6DA2dIQopr3IiXrFf1ST+psm3rNHSEBimkdIFzs/g94dtq
z9Dr0EhZB4z/0bnDLTNm4My0KkFge6pasgtrbsAYb+Vt+fi5bSZsZ8xOoM4YKUGx9NbejMs63WIb
NFY9zCVdkqUZ/vBmYsJRvjZrr1w38cMJ5gCAjTF9YLCktuC2EmKoH0YVrO6mqc9lU8d8qsiN7SLQ
bKS3LvvE97mjZtlFGK2G2UrwPQ7DJIJUw7heuK4jHaGnCOZORNQ91eN9cE6BSSqK9AN6/rQiEtYf
5i5QWHINvHMHVkrLm8mEb4G5LhtdXFnt1X6QcFbhzEartjFW9d1HGXKFJ3Rd2CwxUzQtmN77qOHH
keoMn8zW2cHD0Xi2gzOfTbO371vdEDLTQ/9rjPPsJkcxnYeC3qVRHtUCGwgS/hgi/zVSzZ/E8EGy
8aa3YoFAaKNvy1R7NzTUgGLYJjyGdgPyseKuKQChdaxEilcQl1LnYkLDcgB/xGpTZytVRW8LGg7T
+UfuCEnSNrWPpUjQc1oWH792AguShcBa6nW9pepejE20fE0Ub6S/kYZH/iw9OFFKpqsHVDfchkRp
kebR6/WWOlE9x8UJ5C9gO7YKI8/nZdxpruMzjjp+xbciqpQr7iGDZsFmt4AUTvXVtVkORkHOYwgg
PDOBPzmrSXy6+E3BoL7RxcAGmS7xG0fX0Fta7HKJ1qpgBsMf29LLxl4iCwKR1lUTUHJI61VAsT2g
rHTzO/nhGe35YohHEARgt69NOwuCSfQ8tDBKlA5wdLaDoO2JqforEEiiPJ8ljJWi04Bm9QmCxSHt
0RHIzmzXhxxTofm6/O7vvm4IT3/sC+8Pewz28jyZTNcvrRVVzaN5gBhuevjetFmL3prp/ZFrDFQQ
LvYabnqHVmnlH0TaLEE/zQ9Lu+sffQreiUnHeOJ0C34pX+lZrBf65ZWBEmqdzNYHs/tO4J+1EG8G
QQD6xCOHfWdMaI/T6Aw6G8Zq2Qp9Q3OPoxofLQybG6qGSyteCMjIndew2x+2pOrJNsmXvLDgHFR8
fVoYhGVz+2/GB4mf9/Q4SnD7v8wJ86epn7T8ua/U/12IT+Z9Utpka7HHs2a34NmvnzAYs3kQKe2g
7iv8H7Suzt200wiSmvHw5TUtbn4DjVY73ogA8kG2XtFDL7AWpJoX4PFybzDlni0+XOVU72W2FoiP
sz3wjmNrnlejmUpwsFuYOuP/UiFEZgt9OKMNFlNJvtu5xe+4y5SYZy+JXZM8WoOuuTZ15hGbn1i2
4L7BlUIAAdGYxnUSfk3QiPgR8INNbUtygNEacBfkkkQRVcU7KCDUr06GQcFWzZ/hWsQCvqAJpZLR
f0rslloIlxB7B7ESr/2s3+srIklYQvgRUMrsITYvWRSzkYzn769Sev+9vMkFPOZ36y+IfmZdi+KU
PArPY/e+KJ5YtJwq60uNpxZSE/WAkdR72WNMs2ZX8upmEaHSuSwY+VRKpIOBSOopgUoeYHfFgPmI
gb/5iso8Co4iEYmok0M9vWJSI3KOgLqEaVWYeEQqIc++/FEcoeV2D3MzzxXONwzJ3K/lRr5PBXuF
nWU1Ge8L5yu2RxKhsLzppxiEDA/sdo9GyZmv7c+rfpjwUas827svAh/meNqJAvTxAONHCyzhyGZ4
Gbev/z6+Pr72zFQCkezSD1yCyGyD9xDoQCGROiBBUausJRvtlE8voqU3o4iA8B2bPIJxdSAyPUup
2ghVE1WVrIrgIGkcuhHqlqlGihOqxjbmp7Gbo6+gyKqJ58rEUhwYdPuZwPs1Vqvcv6OGcT8AKYBC
tOTMtAAxN7KQZDS4U3iI7EuDJfpQwsj/0NzzXG3t+LDANpD86qfyvZ0uZWqhaWDzwrbplA7nDRo7
N5Jt07ZWHMBU2tInPTF5wzBvGKy+1mV8su3gzo7p3KijzJsZr9g6mA0hzA1CWEvGmPlaNguiAals
vrzslVAp5J7/GPEhIWDneQ43WHK2uequIv0o8bnvBG08Qqv8viUlz7Waruy6Wg4PKgp48dbdf/O+
aT/+7WobCLrladV7tBJAz7laHzx97d3mlm6j3kw+Gx2OubI9ERME27RP5+Abls3W3qnKIy2lpsE4
MLEtbta1J73mub0ByyAg1dKDrJf1gdqScXveeM1KAN7l0kER566jg4nm0sQViIYTH2dzvrYxBxUA
n2wjsvISG2bb5QmLbAMlr2J1tmMvdMPCneQm0kl+3yaPr1WfNS6ft80X7cmhPzfJLoSkOH5XVtBl
w15hXh0127fgXHkRuAXMpY5VxRRnCSVJM7AF9pI+3pXJrjXpBWrxBO9dyxh0A8jn3PpXFZrggs00
EFoWxeZpfi8pw8N7BIHi3U+REiijiaLqNfgGqMHGXiw+jGjDQY2vVnp09T/EcFONi2fKcjNKvGST
aEoyzo4BhgZI4MQXjSjyWBCV1JLTdDsNZxkPGX+WrUbpcBSbFo4srhXd2ItaKPMZn2UuLZQQlit9
tpqgkfb183GnjwqUlGX1PlLfLzu+aT/Y9PYzvjflN04cj4Seut4qntg51bYplMGLAki/Fmyzkk6I
6aHxf7BTSn3aY9MNXxtr7fMzYmcScXzA4UOA2bMUgYqlGATnH12GQYZi+HVT1/45IkR2HS8l5dtl
V7RV1xn7FC8dUxRPRevERyluI5JoZIz9c0mUTs/2+JfKZBOlyElbeilAEe7NQoNLDhmWufsKl381
2Y6OU6qRE0NMhccx//6m8bKLe+MpENiX3L/dxJblS8q8JinA+ZEG5nLd4akIe1mFHv+Jd4cIg1D5
C/0uPrulOQttvo4PGenmN4f6caSQPqvHJpFbcWWaFUzvaP6uTJBmH5vRA8NjsPabm8m6yHVyJo8t
Pv0EaYnf/PITIw7lJ9i2n8vbyq36GnyybK2v+ssnAKvAFWbJo+VSXqeL61RlHQCU2vvdYetGQvQ+
V7UtOimFVgqkkJbpZahMTVi5T7UUAWHwsFhsOAQMieyHHtT8bZhlpLD6owauOwAe/gr3ytO8bDyU
dUHreF6VovHK6hAYNcYNzOEj+Rjku6qNOAyjpW3n3D61xl1/98UOflM7dF88I1M/73baG7nJzXYK
sxCgg/5sILEzWsDsJBmGsNb1Cqa5hXiF28403o2gNCeEXRsKUjDUzmYZH5DF3d+Ldfx+GFSA1k0+
rL+xstgH5gGgDDADlZU2Oju9/W5np9+PuZ4tOo09UBJXBFyxj2oC8hKj4lknTTBRPcEG82i6Esfn
4jvwmuvD5c7ELKBzqENySry1O3aE2WjHqa5UTXjlu4L+PHawueNIZtunZEmHr+rbmp5ZDvV5Ongv
wLsTG38F3Rb4dPf6iflH5+rBSbf2scYxa0m1yU91aNlT1f6+5bnGEUPqtS6FBhzSMQ5b/Gp4LhRs
DZ5T7VEUr8+X/CR+UFYCz64ZHs1PMdH5/hFjUHEf2NO6k25WuxPrWdDKv9ehjJFc91JL9p/t+a/Y
mmrYq2bXZopBA1pI6CIfNstX2QPPNApHqxTYrBa14iIFlkMdxHu2GfodpxKFWkUFGO+zHynh3jUD
kzDSpxJtHU29kPbDiHXdeI540WX74f6OwD6r1rqKwREEH6OTtkUxXPRcVMPUnb8CRC5QprE76wnI
HJR2uqooHzFQKDPzHuLBtW+ybyOk6mE27OG1nhbQxvkgYYzzyFp2sYMC6TY6DY8dhdj6c1fvJ0a/
j5wKvZHoWnkyrSTGdRB3ZJqrvznUX9JMYg51SsytnOsOV5bqdaqNMCoyxDHv00X8YsCUKbBwBkah
8LtWQKMGEaXI6vNpLmDptWlZ5ovdXedQjdf6VHXn0qt7g7Si+yIGCst6KXcxDovHZtd8uybztvpq
ehUq4twKnNuRSIcXDWSWW9y2nB0gRUfbPH2bCKUFnFUE04/c7N1PVufjIJrZTZ4Gkj+xbtQesHff
qMkwudqbYTKb8/BicIf5LmHfe6T0UFgmuk0ksm4mP0fqKDjIJ0vi3fA03A4WPfk6uub5xzzkWr2R
Iw4V5H5sqg1iKO6IuvuaD264As0KgXArIKvCEr/EL8EDEuvGajzy7N5BQKIo/rT9FPcxXIJ7QyJU
KSWTNW7KF6j+6VawgwndnqIx0OM8anwKmqFWuRQDYS5pFu3xaMX3uVs5XX+0FpWAxM1P81g3Ejxn
eUhZ7SPdQG16FVZfGZoEULI58Kl0xhowfljpLx0+ffGBy7RtIVJVPs0AI7nrL9gK6+RV2Xe3P6uS
7nuHqCzjsC4lqAi97O0H6dIHDDmQVzLKlHU1PnoNH4RvRDmc9cSsoe00kCkHESpgtiLYQeFB4YlE
5GvsAnkGWECMYwE4shETAJmbVILW6I9oVZ8H29/uL0Alj97wHsXbSfEmW1Nw/V8yXOcGIu3yH81k
Tb6Ud9UpmuV/B+p3Ojdb/BlvLQpDbCg3VVQ7kY5Ig4YZfinT9cbmyc/0woFAF+tdcGyOZpxF7u3l
w4BQFVEWaBZVtAfr6xh2axDqBmvOS/8xeP48Buti16i+iOIGrgidr0L7xN4v2k80gyl1yFOzhipF
jzhEyV/1OMyoHPidw+7vBtcImgjeN5buOfjczEy48HLCYV5OLQ5A2bEYuhe6QsXqqgZEftwOuLza
dZQOJJPqjnw4qKIwy3MWHbVADWTuY+cRKHbuTJ5mv3EruGuUOB2buT49lofWdjCcp4wVZ0k9I5YG
c8JwrT+IeIFkxZ/F70Mr+C5MDv+YETk69gFBJMkHUIkXLoXZ3L99McGBbtbEzllXh4hTnogQM5jp
rquhjTA+IzXgP2HWEskhL2bruL+cMxnk3Bu0w4TsxEw4/KOI1O8PjiSV2K/G8zL0F200gDp/mF4W
A/PKWQwPNPSe/IS642q08mgaHHbsLJoKXD/elPX/xiWovoVnY1398xFSGy+1RUgw28KutuwH3oeX
mHYyDJQR++wO6X5svuk9+4iw5uS6WueQ6p1BHu4YEwNMS8h3nTM/iarNEBLywm/bfK3pekJnb/xP
PcfuHh9qVUp3vBK81HO72rUxEWRXHAaBIgokcQcN/GxcxvmkGQkCsQtz2LsaqcQPWGXLK754cpk/
aj+EAanuojf5UaRpqTatoK9lLelh286Cdkw8am7zc6LxIBT9FkUXoQQ1HfEOBPNZ9fKaDjdIKUL9
DisMa4TyKkhF/u5NUFUmyrzFFJjH6uHX4uQDgsAsuK5feunKFU8w34l3q9eOZVjh2yI96JtG3qjH
xrXgYESFXV7V8Wort+4pT6QwGQFIoYZisCFC+8IexzgPN1A6f4UnFwmHEYMOHwERB2vfj+JfhWbG
nTnbSF/FMNpZOdnAZGLx1FxN1jWCmKbFKOZanHI/4A87/SKYPUSoK5bVj1q2fRjuWoYtkalUINBW
95q3LpfJPYNZmuWKLMqwniQObmzWRVlhQJozxVq1NsNYzQVMUtxHppE2/jq4MSw4ZKzVgy63cSxt
uhFdzI75BUy+te0cv8llXGEGD8FV+zChwWg+S91a/4AwK4xpGisHyvJMNY/aghV+IBnV1X8uqxew
pPf2Uc82cKJRe4BqfMwsIMqH2sQyivBH8gn22f26/7sCIuq+4bFsYio1Vfgs9HHQ2mFNPYZAHvBE
3K2LGaLtgtEFA0wRgQZC/KZiwaAUV+uAQQYfLe/eQTIzBO5bdpMwx/q7raxXxMOxlMVhyrAvJkc3
TwS3HMYfp2Yn006DczhM6Gqcv9Ao40KEcFo321nh0Nz9XFL5VAfRpBfrK84LTBdrkWLa8Lic/kwV
BhluYree58iSgogBMEqx6ZMt1hiYV1dSgUIUpAU2hkWLLRYdiCq4pJYN9MNN6CXVQtl+UHHGmFiJ
6tWbT4C+wScPuCtbyn4Z0NJxOZTWUsCL28bkUF49/56mk6nmBvMp/HPveFm8cg0XoDIeHPLbkoXq
I+jfcutT8ad+kvf5JBcTWhfu3rty+oT6bGpBR40DzkWuEe0jsWB1RcOa736ERUTf3KUhHGQBW7CW
UXgAAp0tsS3sLfDgjpDstSm2zUQcODc27JDCojEuxdrmD3lyzDEpnbdA6NeQbZ/NPdJOC/bEVyfK
UPSZ+ZgA5jbdSeB67VF9j9WgdM5Y3TlglWHW16rBdmfnQhg1d4wGCrZVyRKHoiJCkFqiyQHrWkBq
tH/IVsiUkYkclzrHm9mcnJq35kUy53IAiZ9fq6rL4J7fJkJCeIrpsydbxA07qSWjfKjtAXaUspwS
kRc+o/WHh9l4w7vDKiPwkVkih5CuWEigPCo6BqEmUvyFqF0VmaSFO1+aZrpvXjSjyIdB/wqb4HdM
F/k656O8XBI/YiGgfvHpEUsVNbZJwgEO4jf87rM5hGfSL8t324/CL2lYl8WuZrvoUm6Gf0Yokb5r
rgsyraYEC1YI+IrWjfvoMreQttdZMjM1hssdLb+RzVa5+ed5+KsijFpKU5969Vd3/JmweHWYxHX4
KcPo0GpV8AouNg8rarYRb+yx2pA1BZ42MLL5bpvFGtc2Pbnh0eSk5YyR82lFf3bsxSaPOfZuxXMD
BSr/XIGdU51VemTFsuLZDz2If4twnJ9kjNj/Wx3WziAFBCo6W3aCo0ORYJrgw2WBdENdkO8R1lHD
AZFy85IzgvoStvachWbz3SfMUd5kGySMc3Xhc+qYmJ7NYSRBU2lkM3yUJRAHf4id9wWRyqtmSspA
0LrEY642ieQHej3rJ53xUJOY4Ci6+3WNLXRdS60GBmy8anISW1i5eSaSYo8uLx9kW8iWjtX2mKmW
lUItdFQEstEw4WFkEJ7H3/vAI166dHGjbMSeyDb2G3VK/m52p55hbPvXcZtDepPOxQRYaTG8Oz+1
tiQIe2XDXhQrn3yhoAjNljg/67syxiYz31Zvw6AIDXXhGNonW3tKHkDhjbl4bFhPVN7EE6Z1vGzs
e7l4HzhffyP9rWoGR0E6HOtI+ZF87uohgnmc8wd5F1/rj9x2cq+nZom+5KhKonqc4EexUIrZVQtn
k+D5WC8wXb9yRxeWKdyifBasnakmW1dblIKxnUDYt5BeJ2OE8fKqkWw9Oq/OsR7IiuaeErKSMhKK
CI7TgX3ArrqqeeAGmcBTG3ucTmxmWsmekWt5xy8t2fzoJHuZ2fXr+IXfpXBkKF2J8YqPW4dh7cit
cTwvFO7WMz9NVe9U51ZqHnD8jP+9vhNy7uV8H0wkO89nMRvi43P4YI1sMdG5oCBu69Hus5sABzKu
qFtY63tmd1KFP9PF6M/jwZ0u0kPS1SzKxcxHHdSrnWkgrr0VbOiEmYIc3mXp3UNX9DYki+NZthf1
ptR9JIe+c8Vl1yqF10e1hLaAx237KUtOr2SpPAFymW8wSmDGrSerTwl4bsWCYxoYBeO6+tHhqxbt
uuj88Vzj/n5+tsw3U4XzhEOsBNbNUxZ5KR4rfiQLh2WVyVXsM1t/nEp7PiaKIewqtIrlN0+b+NR4
EqUVoNx9WfuyrYjSOYs2pxqbZuiNbY7lDdn57nOLL7NhQhcHgqnnzUiAPthNrTPPuGjPmZkuVTgg
pvADrxofcz13dx3o6AUMvf38ox3txqo+rfDMr0XLzu/zxwj5sP5A6hM9ebeZHY9FefDIRI3FJ2j+
2XuQy0xSnTVS5OcqVjqb5tBt75rxRPVxKyRiJVXb7id9ySfkmXnkt8XEv8QTWTQFISdupGdjXoQP
2YwZ2zzzj+C4BtX3yyvwklkzL45M7kxKxliPXRKqeqLCwylSyDyKJ152j1LmzpRUef/MR76eLFMz
nfO5+Izl74LfvcPowHNU0Fbw1cgICbQv4mZy4rMKsBKbXCcZLNpO4juxNg8R38aI+tlb5F5N92ZT
Wc9CgkffWLTW5ATnw+uJQbolOs51yAxSnY6guWJ0ku2lW8niquEYJVYvtsVLN73hoNtM31UgSxVc
RqJybbHL8QMlCU6TMSO9pa9Fcu2DrfxY35JMBrYULt71zlSknUxYjI4IYbQir3ryTohx6C2N8N/F
8wxrbNu5/R56MkLVdRPU5+r2+457c2LyhP9o0K8OmvMg3ULwweeAgZW1Ci8oItdijgL3Cla0t6Ot
tkWfrLRJFmN4JWPp02W0pFXvfW5mRy80kWxQx+K0pOaLYx11SqGDCwMyxjBKj24f7YvQUEXNLV2H
mY+pZ5mNLkaJWC19GhzPXY7ACfbsL7y3tj9MvNvv1JSB6ps74nmg8tsPXtva9VI9IhOnKxg8j5vy
8TxNXmsr2XgSNgIJ6CjEvZnFxthzW26QvqRUd6ogYxH03+k2UrM7bq4NUz1meLrH/UfnIzaIWXYX
j09/EUkUUXXSap3M5/rKoFfN7Cx0lYlgz3QPQ8Bz6ZqYrR/LQmpHze1P/Av/ZyCLai0LK1peRmrr
cZtB1OM0/UDmvcaGSdhymh2UdgvApJ9xC8bJUWzcwV2JmsN7Q++fi2vvOa75HP/o6QTQwZSiFhYF
8QmYQOT+YPhn+n48V+KMSXwiCA0eRD345FCg7uaummzH2+qhoq3VCpS/TLafEqeNB9vnYOhm5m8j
c78EshAClEPeUpCAWdyGC1s/slfCePxSXDbj7UiwQuNakUvlpr3mKHhMxI0fU3Z+tBGfo8qa0BHl
TY3Vy1OKkxEYxo+ZUNxsb7FyXUbXiNsGeHH0kHoIlxjnn1JCTWQuQwQdAqNk+znFeUl1zR8Uf1MD
8EXl3k9WDGYPzXEh2coUjsXXNBeM064VoXXNhcXnWEx2f4OwneLD+LR4wx20wsUZe14+iXn/pbxZ
BhCb+mHBhPHUjUfyr6ZLmXgWvDYfm+oJqQDZ7pb/OLbi4/aObgR/bnpcfwZUefGrK6GW2pGZju4M
ETAjefjg2kg7ipHY3KgUQlKwo1RG0Dqo/cLvXJ0vhuokc8/iq9Av6HJYS8KHh+6ASXmYjimUVDAf
UBXoQMWopcxm+7c9EDtTsDBuilw7c+v2z7L6c+W9hEHStXzqFjS0Zl1+Vjaa8mHxe6WfQ0oI/vpB
OTUYFzCXTVUZ3n7KXxW/xsaqL04oAIS6wUKc99oKSgyjWnBoX4Bhk7DqcXfcDMMBK0T++TXgMk3e
Nu7VuMIyhZBoX5/BKtfl3zNiEKi3QgbNL8YstLHtbhSr22oA4xjj2oIUXc4Qa7VQboeh/KJ4rw9C
2rJvMRgnKMo0TUA8cUBS9RGbH8RQMspVf1PYF0nlkBbgQzHy5T9ADacrPbqCgMQcESLthlFEq1UN
j+ZSxhV3SdgK8QjbfypgyoZHXA4hqlMO9RgxEDM2lvwIEFyCJlgXB9YpDYPzk7peG+8agFOusCNY
EjoIbz2fX+ewW3p9plhmjYP7WyzU1+w1klKyft52HpNeyjCq1FN1lf1Ko1ElRvdSGLZB/D6lrD1E
7TzNtrh4xzsZG/iXSGOAZs75Zm+EgxBcjw1/n/oLxYIZAbvDLIrIq/uR4Fv9QJmJmRmsq7H85AwJ
Dgwo43jIdbrwnj61aBjpOesTCyWbP5wN1K+g1IfuxJVDp/Y6sHQ/0o/GGjAIsQFuohwIk618nVoz
j8YaaLS6vPDk6mFMjfRd69KIfAoYJUALmhSrAfNEiwc5DcifYjtdHCulAO+VZIPtlk5hlXtigGRb
x/XP6tVO214F/F160YASCZFOFVAjeGv1rRFue/JUvTKrnN+wQnjBCKBZV2K7meHJqSQt+2spsXIq
5uXAMn31c92I4fr34QTQDnCEDekFF4rHXVU1UPupotwgUNcWh8CIO9yKhy2ZMVoHP9L5s1letJAh
M1AEzserSmzLm4hDm/tQWnLO1OLrxMvX6cdPEImtWsn2cZSt8GiohA1ici6ESdrJlLxmnjx9998a
LxayoxX+0NogdPHFnUzQIZz+xyKLjXHd5i3NTJOh8f6JNZj2v/7RAib7Rhorf8uZqyGHJkEpMopg
uFtMTdqE+cE6PUI4bp0YOe390N2n+C+WzovC8xugzqHpVnnPXoR8go7dOupGsI5PjLV2QWemXhA8
fZ+C4KpPbveSsfQvQft2LF8/RVDKMJ7sKOFiFePWv89c7eBz11TDaY13lY9L63abrQj0btVxvPze
l9ar+rufJUONmo14hMG7fT0wTvs+X/c7jmkYUjGqKJ6g33abj1607fLIvxESMlnFf6KeL3Vh6dnx
dD+LzuPNS0K4qfeSC1Ft03//4xzMf4vlgEQZAWEnfjqX+nVNwBOycU5fkbpY7dZNHhgsurwEw+rh
jsUowonZQy9rCQL4V1MMKQx37QDOjnaFhM4lskBO99NY64xfFG0fpwly00RPT932DwyrD8WEdw21
BqTRdBWxWspsk4LINk2L2DhP8SgRCZA4STyGpoWnedJ9LaMMzLICdztH/EXHNHlW2rbE4Ld7mL9L
8IssnQ/wlK+M9eXQfFNgCEqqJovpYowDAoJZRT1QD64na6Pi3OozbdP/isjIsmrg8Btf9E6oVZVn
98//+A5bHJDzzF7aOfF/nWPxRh6lnr9SR32feYMSQMU6H7b5YmSYKjAJZwa++scPsOv7yFTOZYT5
cz9bN+eZJ/t/Pl6GvYtmajCwzQeDdGmEXUXbMTcwNpgHhNSmbFe9fmXo5hgiNxl9lZSWpgZ8lYwG
bvm/lRRw+ycAeeMxaaizdfgbey4N8DCMuce1jAkNdGZ24A3r4bF8DM6DPcLGipn1jzoAoc6DXgM6
yovUcMuKpnfcVHTlc4hrTGoEpHC47WRENmq5B7YehnuV5DdIPcBzgAAzBacRCLmAsDBKgXyHCMAY
FGjxZfjWFYlxBl+4/5nPcTP86aG4Gi5g041JIPRm870f20ngM66akVabll9nOi7EOmMQQ7anEqGM
eqZz8V5iECy8uFA/ux8eaOCYRs/TcSp89BNV/bJN9J+nQ0dPeFaO/Rsz7A5iI5v7phZp0UeaYhXu
s0WdiiHOIdlExhUfV9P5f+zk827sofxkFbctPXqXcrqCQvcZpgt7+yr8komGuydW7TEXh2AgMa4m
OhF4qZYGKc3xRjSz78JDt/OHL/JRatvYhkm6zSDfR0ytyS7sQdZa+8LELJFJ76b2gZUP9ibiG8SG
Hm2GaZeyILcHhtICvhoSOkxo0bl4r/GMdYAxMYj+6mvRvf0LuKe+rcuu1otwnWg29SDfx7rrc7vU
jvPbNDZ4CXTgb6viLF/k1ZYenes6HxvEW1Han/q2HzOn+Yptynq7a38r8OjQXDMJiVWvM8IkPFtS
HR0UoPdjSHyD9Mit5DzYMtDUErEAG6w7G2xcGXmhf14WVJn7wftSwUXQrKRHx2txP9i/eQDYyhY9
1AWdbiyEdF7ViO0UaPSjGl2UwfnLQYy9nstfY/5Km51aNBdsSRaBVp/pYrqnqeahgZj0dpLT3EoS
b+9PTbW+sDho5O0dAC2g8nT8L/6dkgWdf4p15bGOdoAbt/s9/Kbb15ESZjmgFTjMley6lmMDhJ5A
uhyG+rEw/smsqgcqdO6502AlCMyC92IGMqnqYjmoXknbqdyasOPoFIF4s6mhWsfb6IzGFcZ2YcsI
kXHF6KJw5U9bPWs0hoiKSvSamOFQUlCPV5HmlVHXcyWa/rSN61PGafzuzM9C5Z4SRxhaC+xHSXAO
0Px0N39O39eyP3ICIS2UfDzLpsOxHSywzmdRZP15mKdx9wDV1gLqB8cxchW3dAiMDk1jFNTnkly6
1Kc9zpb6dzX5326tTL4k9zpOHcg5UpKVd9YtvaprJjfOZaqo8Pk24sW4GOOthS31mTw0FWzpeHGc
LW4PAxF5ZwF2sR/122Ye78eeSv1Ec/yb7Ku+Hnxs74VsPHzo4VXxCx/5XhTsacoSZZ0DuK0r6U3J
iWFd369lNyPdT58KnLYlWfobt95RpU6lTKLuBMC1fjQ+S14ZdqZ+7ICMbl/72jirzRC/XlAvqg/E
fx2nJf94cys9zn81DOww2zu8CuurfL4wVblzaFwHb/EDOl8QCSAcvw/do7Q62esEdcscxNiHRZKN
HSaC8uZUOiBMYqs9O6l4+ZQtRPs8v625Y51/YQP3EZDNnErYYi17LmbwC6INBdZ1heYH9rpZA5O1
BMezver2ab/NimotLuWXJWvJa/PlXc2c2YL29qCS8na0gdQsbqVxPOQPJlPFdGYug6/KeiyUBy0m
vfZ+tvGhQC5bu5HKhwfTTx6Bh4LRebQ6PKMa6mNvyONJQG0kJJqULaqtWfQ7uM4E2iWQvDg8KZ0N
pgz83/aNuMoJtzFe/eiB5w+qCPwy81A+gP7m1TMX7YURvDJ8qcBSiVWGwao++AZvcvUhvk84upQP
S2vYxvkIA1JdXODVmbO/yrg2P4GAfoB7p9yiYro6Q57gloHugJWhKEoPoqLuDizsfOuAFTpjAFaB
SJUhPEyVpLZ3wuTVVAsOxDdPwqHQXPu6QByPe8BDeX90ILzq6wKGFjlKi8BVizBOeH6HNgDAHo5u
BibunJTr6UGyYBoa5xmIhORUD67wATp//4Zzt1XzytS66LuMCy05sxjrJTHudLi+MByiQwt1jw9L
Qce1Fk2ASYD7Q5BftsF5KFVElRsHOl0v2Mjyl93khrcQDBnuR7ia4Rs9RS7pX7eSH+7+BkIukX8S
/iPp8OVR9yQMikI7Gv7U9s1txSARa89VMMZydkuWIwo4OcSpYkFSe33MAijj5vvTx9J1SbTShW64
dHChcK6VRCucW3gkAgcGC7gcKYUHKPxpIpihxXquOzSnxL0Gf9gaVhznZ5dK91FRtvuPBVH4cqR1
V5SNk284VWbhkCJ196vHvMCVOjHWYu+AIrMwWQ0/2dUGhKOdyQzNzdb5Wfiw5adHRwihK3gqDsMd
fX+HH5tRq1SQGMkpPOzfS73t7mvz5dedRC/8IDIOh4bwHYGpL5c+d0WR9Anh51N+KJxoNHhl6Iz/
nlhcc6bJHtWhy+nhOHwphenjqsyNj7lZttqV+5XvduVievOS1S7natfagR6KQ8W1e+Ey4uokZ+Fw
fdVBqhhnI1e36yVLtULvGf4qXDNtVf6Rm3dnqK6ejGjVJQuMhHF+7t1y+VnHGDB7ClI96AERRWHo
Q8+F8BQk/dPZo9IVMFQfzoI7criB/uuHUwlnZ6D0dzyjZK5+gr0PMF2qsWai+SHFAQeidkK+QGE9
sEb56JnmmzSFx1QOmJy5QDw30yxHq83g2O8x7c7ylXy0yP5q9tv/FIJYMV0txL5euUq3yyHDiDs3
dNPms0IUL/nXrL1Zn3ex2QKWNgv98LL4CRHJt+RX/9Zq/QoywAJJDAkQpYW5RL5SqcPIRrucRtt/
/yPpvJYV1bYw/ERUKaLALTmKGDDcWIYlmDOGp+9v2NVn79O7l60Ic445wh9Ya3lgjxbEO+frLoII
Q2boSbwRs0J08DCDZwffOGNfNg2OYs0YH78ni6CA/nA+GCAbzntvDj4bcO5yo1tWEXT5Dm53FA02
/H3+t8FsAWyHksh1smzYvzenIGiy6ZwjUaThxzFfdsDDCnKhd8gLgZnwUp5Gm7vOFrcncgM6CIQ6
BVmXN2FOWAZMp1E3wU2IASwcTQf9K2vNPWH/5bQXAApQnBVr7rhF+0TWYcuasLuKBkiE2osnKC+g
5yYKMjx72OfZkYYZV5Xyn/HESdHh/vBlXeBdlEa0HwTPyCOX5gT/R0kBL4yrkeHL0528nXSSpsK9
BbYAmkugR5O4duLJ7OWm8iJe8qP7gudmOI/vJxCvdGaOl6Br/OdDwsZ6HYwCB13Ch8N+4uOdFG8d
K6WfghE2szn58BShvIyrkhuoU5DvLdg+XLeAENKUBzWJuZJZOvxPY56l9FNSaZ5ODH8y493SmEc1
WOfxF8ETgCU8Wc+ZpVlW2fwMrKLjeKlTpN7QY/DN3ZPPncxmaSq3gNdLExdLTsLi+bcVDvYgf6EL
NyH5ttmRMft+8mGsfbToDHGz5FL5Iy6SxQSFUn7LPQN17MVpkVaWk/PamgF5nBcOjwxIsPwd53e9
olx+tsAExVzARHecLMs8FoVuFXzYmk+Oi9SZZR64Jo9TSs5KB25OKk9TtXmwE149iQuwchzGEjPY
6ETWXUoYp0VonzGJo/GEOrjgrulZDGW1Qg1jLMsJFnT61Ggs/JN9H+Nf3N8hcse+48jE1/JFc0p3
6hdvCmmGtud3XexqQQMSCjh0POIPfy4HDt1tEF4XUeSRz0cHrbvZ8gYMrNBgKxEok7czHZF6xrDA
Aa/Ge/5yDPfmNbrEPyHQwHtieN6Vw4c0A8tyJVmjJQ/hBx6DaLqh4fbbRAjMdbdLMg4DfjVBnF3o
VqN7DOcTCxDwBDBINOTNuTH+k1Cyvi7/R+CziDCLPDffEzUwOUXwIKESCgyeHLJbramclU3xnUfX
WDRMYJb6zQENNKc48chVsGaC+KeSAqHYhJDyOwPJiR6e7EXyrWUbJYwDY+oh3wDHY3rzwVruC8oW
acHDk0Wi+UeJBe9eo1+sf/eXGPrgqwdrcg2aI1wMiSJHhXxldDG5zTwx3i0u6YI35dnIz1rhieYs
R3YrJNGQx9vuyQv06Wn0HPMsd9z31g4to+1AnEfB1RM+y+yEZyrf3q9GJT970diXoPrizomZDZ/d
5V1SPCsh1LA8YpOuEVEnR98qaA8UZGpQYo8+vqhsnkkaceOiFQEWkm6xmBPIfgDjxIxDcMSi2E4/
GayslsufMebhbj0IVsgC0S7X+UdUnMBkg6FA5NoyZkQ3QY6KX3oFb0VeKv+WM4s+MneIxIwkD0FW
u4OCBEKh/DcZv0Oq+ksRYDbCl1Rg0jWWqKSynmMdOurLUqZbZ9MAeh8fmfrGO1i9F/+Iqni0iz6M
Gi4jNGsvow/oSox0opsvOvucO6DLd0i2y1rOSR5DelisV24vin1KQqPujb/NOaBvKYcRkNe+jGVw
aSUMD88xLzjtOH/OII/ye4BqH9hZBjJTSSUln+HK6EkzzMDX48NHbg4Rz2yTy7nBwS7JnTprdO8R
iJoEIjiN3UhhDsHd9cAmib6XU9IUuiSCyOG2bXkdx4Mo5gNhQqiPewheQo6gopUdN/TeKG+I07zq
4nwHJFyEuNOKi5Y7uheXZRAlw2vQnLbp82lk1diaLBFnYWezq0EZPjmg5HKVKS7bLCM1uPm4UoFb
xMOEy5c4wJ/ntPVYYOKigLUE0HwAdYz4QIewJE+c0rh+gIx0bmkV8SaxCAdnO07jzWsMAyqFgxKz
C0LuA9riAIybgwJEqhyhCrrTqi/AfPTSWYRfhHJfIoQctSU9AWfsAc/35djds79kAX2zh6d4Nw8h
pj5Sd7SXBSSjtiOSDwKeKLdzxMt+yOUxEbt6H/KBvP3bJMGmESvYdUtIa3BUsQqkiiKdJeKVDkn1
famzX5j47PyrXDjxD3F9iF1MuIlkayk9OMJt2fpMIwiBkghSSssJkU4Q4ITKiQ2GrB/JNyVEFsQy
a42eMG8J8o9PkFuPoXmMICOZBo4KZK+yltbcLkDrstLWklFKxJHkTM4HWWWYYxAPESQMyFcRakNw
MbyO5YqNPrq78ht52/sSFTeBsf4UfuT9qKTWyrA9Ndf8dMxLebcxkVOfkldNkeX8w24ZcDkd75Oo
UAMHZs/g7Ml6IWJxfb8D5/fmY743eFqR2SVvbbbJ8KWwEK+I45gkPpWdwUaGD0DEAsXNvghkkbFU
gHHvPbIxik3Cf5uzhDiJQCfHgMQuYrwETx6hU7ICUSfgMlGGVqYXgAycR4Q4YeRzVfK6/xm51ECs
9pD/Yn3PEUk2+joRxOgLuxa1GOfDQ5dfKPEKlLwRs8gFFsplsRj4SW9vQONEyZQ/2sIdOOQA1PIG
LJJ7VvsPfh0zEchDZQlDcFFVPTr2hh3PN1Iccyo3785YDiMS7p8QixV+L2/NLbU2fG3mg4wrs63D
RNTjAv62jhZE7pTmmzvG0nV4Fu/le4KDn6dHDcdAbZS5CdIDFx/hI9LNYEEujXMIRsi1+3DvgCfu
3t37+len5Yut96GrI0dVdU3+3YroPZNpy00l5pK8SexFyJcLRpQSSLqomO6gJ5ewCmG/MqIkhMbH
DAVSV4wDUBXxuPAtyx+qskvSDs/x4Nb+i75LBDSfCoIOlgR21ASYFBL16ZjxRNfiEDL//QQmOrkV
43ROPNm9CpsEzannuGIZoNEAqWFR4vIhqT7iy6neU4Y75nBXkLMoXOIm0HHvv3vKOUYNxJm4ownP
ePkYi0gbQUBP9lTS5CaoE9zcHXC3j1Wv9AEdOXpgQwO+DbUAYpWMdS52g/6NgNIfU6qJNWU6s03p
d6t9JaGmIVMkwTRJ7mToTGpqWmTdWABEE34m3+AudSh8hQAKt00NfLDzMz0HPkIOsBKEllyW0Oz4
kWRFcjwcuMsb2H3yOPgDCSZSfihDeKRPz9z6rR67nwdEWfabW8rvi0LA7DapBlcFehBlaFpfJB/6
gGSlZoxFJCIXktJWUjnFi/O2BULy6ZLi0tSTQ0aOGJmR4QPgoqmRQNeNOUPubhHnLMSpn8Ap+S9m
ALU0RQ05Xxfx3eU5FaTE0p1496CJxJS90h4gawR84KuSrkhAkhNVGWrdmASBbgiWQMzOgUTiRAMO
NE0VywtLKxz2j3Y/7A/J30G3pgCBKDQkuBUPvjFFkBTO7GM+g69BUKDHBIhYkrZT8qDY8GYz8uYZ
ZctkEtOQKaR4lNqjkz7Aa0qGLyGcYLoZfOSO22vaFnwJii1KVk5NXl87zszLSouLOWM6EGYe2oai
opRl4Ww2mRAlqaHSC/8BMA+MxNkOQ6CFrDhrSUuejgUeNLjaNh34Zra3HA5BfcQhHnmARXHwkPUC
4BoqmkUhRjHF5XKKk/QL8gFovIcLMdBP3tELw9rqY8g4o0CbMedCkQqOSCPiTWbLbAiU0h0yCvPI
tCYaqP8UiJZHuQHamseLkgRwO5jdXN4yW8o1iusDc5AZmikUXw7noBzfOScS/YNNXvlMzoXBRgoS
cj1wv32yYuotr2BVyPxV9L9ltUlWKA9HfsWxo0cLezBw1tK2oyYivxY3MkDwsIvmzOkuoCHOTFlS
eYr8FR6hvJDCixVLRUsRJsK1klVKsforSWfclAuaERg1WlRdQrC6Whn3S/SljtwQqUfPFhfIcwP1
PLtbIT7aoTObpF6WzWYNm0KKn8l+5RLAMvPVVfDfEEVtDf0r6CtCu2MYOwTD5rYRpfWWj2Hbm22B
/8nHYVXNh9zkZjxBXt/AG18tajQFVASCZCjz/laolO3SGUS+goPGEIsk+mIyi+h0BYUgNJ4rjuac
+GxCUYRgHUkfjKyBg7DDK1Po/brz+5eUKnK8SVgQxxnOvOn/vp0UZFLHSj5Mp4dN8FgREYidTcwq
P31hTIrwK8XRkLavXAUnO92zJ2EIrf6uyIfIGTnvY4lJ4dHp67yGnSwdMfjJkkYIRQHmJMGYt8Ph
TUog+QACWyS/pIVF77TFdbwzaXdJ707OdIZMfZII59ggy5C2XwWnP5frl10nue/Jl4SRNktOecYZ
sPuTi5NMSD5YGsm0YUlFSCd+tSthRD5ASiSSoR4Zj8TGV7AhtZYbJmUt5Sm5kbBSDJvlSaSl3yuN
bAnGAgb5H5Tp+QbkAOIEAWNPPi5f5xu5sP+/pMFndPVfeUVyIp9i4i1w4vvIWUWJJ7xfqY05AxpU
RpJ7/SIxC/p//kVkln4lmWpfEnpa5Vga6G0eANw1Ui2H9JGcEwGPcE3PRyfUl5kZXrldPXE74bGA
Evr/3Pm849hMYO3Rn6Y5zvdghvHxL5MbmS1fDFbG8kIISiq833+pHzetPf2fN95JSsY0UrPdiJqZ
8qMkneUPdQxmjb50QfU1LO7/t52pSX6afGmc0bmCMSvV+W/xcG6Uv7dUkApEQiakQUdPF518kqfp
//xUwmhzeh5Lrona0BQyO2mbtLS5BbjdcmCbjJ9DWceyCHPJP3meI+ryFn2ssZRFZLd0Usn24CEz
ybhM3r0CnjlfkPUs3fIauympwmTDrLEKXc7dzRPrEJOCSyPHlSRe8ig8wfBhHIAkG20oO8gpL7Qo
lN6LHFoqGUpiUjAn533sX8+E0cJ+ybFsJjg4gZKodgX1Qc9El+Hzs6I1gUTI3glgWUoHOdCo72Uw
IOe4rEx++biFwdD9I5n8nd3kc1Q5bK/zb3XhIGsXAAd5e8zkdBBfZIGk09TmkqTy1EvruST5ZWk7
v1JKSqjoQsG1y/l/+qRkWKTalIryAzLVUM7UHXqy/9eugngi9QIdfNIm2W35nRJAn76CEq0g3nbO
kpO0bpeD6weDwTcMkcfvy1XQVEXRmZnLfSnn9HqzoTbi3iFP4ghpS0wdOTd5F2aPONOQhZEeBlqM
JQxXI7a3JUYossokvsjOFYKnPBJ+oZ3j7KRgoCLHgBfXiV/dPbilVOnyN4mAtJN4ZCxX77Pc7d0X
2qWqp56RdfFq2H/7WN16NV2htn/CJPoV3s72DgtWpKQ+8E/85t41zsFDA66KqjSXmDVtwPmmkmBu
C13Eu4YjSi8qoWCACib56t1pswKgAE+30/fi0r98recAUf0e9vDJze1ku+JSNDzFN/19stgMbsVh
oQ3qzcdTUt1HLKXbJDtu2UquQVfbNLxm20O7MAKsHH0mW87HsBnh1r5D5A0kaYJzt2ZaL82dM9rd
XJFfGJgzNKbiMpwPdHzPvn5VkE4H06+PRK2St6Od+7EW8pfDPcbS9ndxnhrggmlrmr7ufxzmj97N
vmaANoMSxKZv6mBTavvjNbx7eCjUyRddurw+Ok1UciZ6pOQnqNxIoQBo7j7n1qn7gCBwCh7uE7ps
8kqeiZILVNB7QsOobRW/dDGnbfsP94HKbXIPyx5m90BcVe/jwOYPpf5Q4xsY8zFAcQDBFg6OTHNh
UVxApESXwMju3sXVBlsIW+xnnG2PydfVrOvk6uDsHhnZbvHy3u7Lu0tp0345B3FhcTqe6l0TXHHX
Zyef501TUlMqq0ZyW0gmSmKZgEsBZRgCSq4QSdwNaTwLgPLFLyWibomAVYImGwOZsgAPvFes/fXF
Jpdt2UcHWXZKWRHMkuQe9WZku9BQA+r3BtNBLxwNFPZOgjJAV4t0tI0SUDaM6GXPuoegvVCTXVDF
H5yaJHodAKn+Tq5Bmzgu0YyZ56ACovoMTiM2Akanz3hzobUssEOMSwkSdEXYZtI8hGCGYxSUKlBO
0uCGxUmqJ3GTs82AIIToDH7mE+i+9Kt4GxNaoKDl56mJ+xDy4tEc3ZW7dTJgzKNN/obsCflM5Lsj
bSZJ85odStf101cQhSM3I9lCJJfbcKSYvQCY3KWHUZkJG2rnYijjNqA6oR+PnAiqRo0Pii3fSdnV
EfRC0TKqhpp/gayNrhxl8C7S4mNRE+mp5inborPHnN6DED3AvkfKao/oJYYRcmxyF2hhnWnx6GBm
OpAHMOMU7bEDH42ADY0hiVNkOSTLUmmd0HL50AaFmOmreJE+QOVxUbdQgxhp8KjQOGdBNvhHdfaT
CuxIrAa1bwQdz/QRZbTP/JBaGQsnmoHeJb9mWnzNBFoM0DiXuLgh+5L5C7mO+OsQYQnz1BsBHsZ8
xy+d4gPpH2BJek+Ga/T/a6uN6Z3S1ZovieLf6Q3MKKgMuUGw//olvk5ChIRcBdCNXBXUHE+2aKZv
eOBktmIzikAj2Ypov2NZOTwM52gYoDVm+CX4LHyAul+MIYC6o1kmqkKcK9ERI9PDTA3oPKSHXPpV
rLhuq1fI0BZUId2/x0QfgDJBE2mIKmICIETEOQtENhEBivg944keiAZPHiJs6LCNzy3XRyXIUbqn
t44Ol/DCodGgL8hOSM48Etq4vBmbgnWMN1yDeYlsHmlAHIFOH+MPECf0+uj8i6rd1xOnK/Yvjisw
JHD3AvnrvBKBI6sWoWBy2Yctt/47aNZjhDXy9IOBQPSwDUwJcU1o9+DtoUAyUOlY7+nZfSCZajYF
HRL/lcN7GDh3IH8QfcYlg3fQisD36Z2CN38CMwIULXksAxEGPx+A+fAjGf2/YNsi9EPz9vOfTthM
lDFGrWsGNQLVuyI3ySwswwTtAngfe68JQ8zbEBFOJEuWSBAC9EDZGzF10zWSMtwVydsCltcXWro6
BUt9yM55O9nCcH8VncVlcIUBYTVhBtHLnRoOBccWIhGED8DZDztC6b6nIMcmDplAbr2wFR9t4n4X
udT8SzeAmYojtC5Ab+9Qr6nu0aoGGCioKvk3HQ3i+Ne+9uX5ioGv/0xR1kGkKbv9DPSAOSU3JPM7
1KXPdIwBlbXEiLj8WrvpAw0I3u7cNzZt0f/Yo7kIjxypJL6Ubdpc2gi8WcKHLaGSuVU3RJmUrtEQ
2S2iJnHo4dToRjfAB4IOz6B/HIY3Wkh3lFI6nGO4WNLe995sWS73Ecpv9EkFBVGEU644j18IYwBC
AUIfJ++oD1pzcOqhCDFsL4lqqq2sVLeFyUcnnHt/b3y3e+DgQD3wj0oOTvYjrgc3D/gTkRtlNkQd
4+1SYK8vWLFiTV+hjT7j40XADty5/0hEq2pvhxMYCugEwQzwYG9VWCyixsIsDHti4rTW/0RiL42h
W4ic0ATtAheJs7CTv6f7sTmkSVkZ/nHRWrUQdH+EyiQFoGOd38DtuHsUtDjQwVgD8tt5evgmUk9U
JK8kt2AjhQlDBUQ1tRLe5yFsTh5SJyGG1sghjxq4gcjctwPW85I8EhEvlNGwvBBEsjND4AqNXjrl
ImXCFJ7p9SEsNgC2LcW/97CGI5yWPaBgOSzBD208zszwmBkMR0g98AIqcbnVgNPTp+yVA/JNDiUC
BZEGbjx9t5pSPiUJHB1mL9Ghw19CD48xiKmcNmfvutbi/crcaBPN6xreidbfHEXDb++2IugdC40P
VMgHtwVA/0Ny3XBSv0IzahZGUDMnwDOMypjGBl2aBSOsLZXIfoHHeXig1mTj46UudskU2ByunS6t
tSNZ6PpCRYborCCYAJQhiQKXAuYr/YGAIdurSeVVRZQ9N//tklIEi7f93ghHwHTaQ9pQhDtxCrRd
f2s3PBV3QCF7I7A7nOe0la+Ghb0EFEfkR95wNeACk5l3PMSkucm79MYt0Sd0FuzX8AxwAaNBinsc
WAhsOy5VJzS2J4DXGKfRJMWUDNIq4+qYi1OQMTpia9hJgZid6ezbts5AbNi269GFxF5UhBDJ4yTF
WDFofKTkD2/MZFohjtIA2QAb6tlnw6Z9oumAL4ldgzmdQ1dEAnV85ZyCKi1yGzA4nSNtSniMsA7A
j6RAOgAnCT7mYFoqypuo3UujjGE81liIXxngQToQZ45siLPfAuQTtpcaOOiLK/6weCBc3PlD4lSC
MwHbBuZEtzF6+trZq7ceFL/Kay9biI98aqwFvsvn27+PtmJjDiO4DQ76NlD/7n38d09QaSPT4+M+
5CF9ddEiiCxkV54Gw5gZA1PesG1LFxow2GxwpMPCSYQzwiFbkuLgJIHRIK0Z0S0Czxs/U6HzkRfQ
nGjTkNaZqnH3EGqH1NeDMo7dCxwNMg40C1x2J4npM3+m1/SQvWAOnSDhqmxeE4b2q+m+GYhiw/ZG
wQTCPKLDKtJ2WGuEj2wepVcmpSgqMDEm+oBfOsZq/6YmqLQZXdlF+pDjMFdAiPvtodTzZLa/r/ID
1+DgaLWwEqN7PlYhwwaMNhgfoiwBg1BZfRbwIr05bq7IVMA6JjjefXQC4IR1IOpsZxUOEse0M5XG
ICRUD+oeCq1oOA5QXnH4yys0dhuLRwbmTKPbhS0N/Js9J0InBJgYTH2zv/XraGUS8qA4PwKM+/b+
l7FDFV3/0Hv5dMWy6Zgf5XAjK4KE1DtldTzv6cFb7CRe6S5r9e+AuEuXGIHWKyT4O7JqZKQsHnwp
ttHfzlm2PBL0Qmzmhe9+3OzswCXuEGSOG8EaVKCuq2EHJo0pu4Sc01OQQi67a1TQYNSIoy+aTQjR
cEBkmigA7F1FtGXAAyevkY6YibqBHiXE4+Ca1sG3r6cdNmxNt39r7wR3/Fxc2APQZlGG+wbNsdjO
fNEyRs9U26CTZiAPtiehabFI+H20h5dX40Gx/8smjCHxGaHIwDLLPRh4X53GbysT8dU9aTfnatvD
sCb0GJP7SJME78Cg5QK4W4w2MXopYeC3Ga1yX6AmCmx9G0CUD5tjBcy1ffVvCHLCNlfcoajTNACr
70d8Qjtbvq0law4JaimiUG5FcoN280YQ4LDTff4PJTsE7sYnLrvmYBaprMMERo70lBgmZRw+xEnN
G6AhYYywhIUYwSlpMQp5E6TmM5Yo1CBRzxCZ9nl+PzoNhNFceN+ZEDgIZNwKDJz4ixS1fLtj3g5a
wfUPVgaNLuL6K8oBZjHUoYOUaGkTzTTBj5qDlz0wPFjqYOVEOeZGK1d0df6+QD2JTppvWogE4FEi
8au3qm0qVAcyn0N61J0nkOAgla+2hBs/HLKO0NkiF7o6aPvaB+tPAU+P5qz9hyqhJTbiW1uzVnu7
3yFj4NDtssQDwniq2xDbb9bL24bz1Wd47H3tffLtlv4xLdMEINsEReKi6Xdgc46f3h5ZcMUHV39z
v5vjkJIbPsmrp3f1Lmmc+JdA41a6DaSF0JZDSEARtyGvHdAzc8uUBjzOliHpIMY0MM2vkPHJNBhR
hsvSF/rl8l4o1l+zr/cz+tk+s4OI7xuygGM6Gvi3fAnBiq331Zf1/joas7Cm/e6bKT2V2QGlhhZB
CoD9PX8k3wlrYck/TFIa06N/YP5w7vIHJpSFLyJsP7WEQP37JiSNywvv/TmTbr4NdLxaAeGyWP7h
cTBEptIVye2z30AS5++KbSV7Crok1ygOjOB1WT2SM41rzGRKLmaLk3Cri2wAAFvYBe2x+vfsw1jB
CcNoRU3kY5M71dS9+EAW3RChhmjWOfcACp+Ca5LJsU37HFA9UAaM1hOa7wx1kFBhOvdLfQA74pJw
73Jj+WfuV1OkLsdYBgk7wqGQsvcpvAbcej2dViHe0kwgUJcgikuDn7HjgogemNmyGex4Pe4fqPGA
4wZWKHCLuf+RnJjxTMnSGkrBucwOoPRIiEHqnaFjsMX4UcbgZAa1/WrP0uVyLoOVGLCQi8L/sYtX
CUHVu/o7tFGPcG33RKG/PnOp4dv6+2NzZ7x/2Ee0npQF8KF0bVuMQGQ0VVB9UiCvaaGj1kFNlcFN
hrNCoUtar1hLuKjojbDeZZX3uEqydK6Ipoo1HEKjQIJyz7jnbA+HMEKFVYPCQNDkWBetwdmSiZZC
Hu/3+/3a6snyq9C1tFer1SczOQSNpJdYMuaQiEAi8HW82TBEU1i/2WWCWjMm0cRxlO9Jnhm0cM99
LZw7l7gxqBHhMTmE+XpQT25BhSKTfQnYJZf4wQwJHgnNrWFnuNtgkIOYAgbfckaYTDat1uyO5Efl
zUAPbngPlO7H2z8Tc0Sm4YRUzBx4EF1IGpzIDL6AEeDF9gAGQ4m3RbVHxjQmeH0OtS80ahBGdG+I
Zeit6NyArTU7hKIz8draEzry3LDdnqequ9Ok/7bCJUJC6IOqaBKSSZEiMblC6xUVK6hk9nGkuDhP
btpdvMvYjPIUvn6Z1jGcrejbPU8ubiNEv4G2JiORrt7vhEqXoxFyRKTiVf1HWoQOs2lr2/Ru4MHj
bUmnTu4OmzGacHOrVfqiJcjZhplD5VIlUyfdiw4gpS8pxEk8CnFlRxfgCRiZ1iLqlYtzYexCCPzY
dTQE4B+/gdO0Xc7FW017E1Ik4vD1PBU9lw+6PmEbxUfsxXkrHtQG+dSLEr3pqzTfVGhecz97U5yt
OhBd7BpQCnGFt/p4NS/8eA/E6MRYImKrNsg1z5le8ll2a4Xm6gbNmaM5OL6cxrl7Mhe0OvCNgJp/
fcHnsfdlOj+tn9/wdgs/37Bc7D5e65K+sJmA+42W5jahw8SjFOINlJQjPbeHCW8T5Y6YnyCxS/J7
O2WnU8YPK50R2NXRGMBUI0SZyYI72o+bmm67SAkLm4AGfUTZcSr7uu5TohjMFnNjRjMDTsZHt984
FN9c/gfNpfN2m/Dl3vqiPPoXI0ME/GCmsEtOE3QX20aqaXFdx63muNb9O6oh922okoLhI0Zz6OQ0
L5b+ggTTe3WcBrl6x9FVm4P3uB1eT8F8YZi0Y9oIZdRxPT2R+tHiYzR0I2WGn+IfUUojf9yl2p3M
7+zydmr/Skdy3AqPyzuad2iuqF2zBpz+5ojhgGp4bxBOItYLtIl3bNITUWVe06GsQ2GO3JtlR9Nt
j7tg0345mMMvToum28J4yvqETL79kUrn9hS9//YD6HqjUzofw7fJbunRMWLIzLOjYQFMAUgBmkMc
eYWGKHjkEeLe9AzBqtLQAyu/v7gk5LDnBaN1p2emLUmEya4pasgteL7G3L0jjwNcjX6h09woaZMu
nOkIt5bZB8ET4QdkvlDiYjrAxRG98MkKaiy9EIPzN3SR8o4OO1iJxY12TwncGT2BEQErQouRsz+J
3x5rmeMjolIKtGTnntGVTCGcZUcgZ8yYlqVAXQfcsH7b1iheNZFNe4aaKW6u1BYm0xeMjJeHFPDJ
FdlJ/pyW9PAW1QUoDmpLCkMoTqrAK2ad6B3uJaUjo6TTh/1Jg9XjvM4OHWeONcG+odcJHqUnM6Dx
Xv0NNQR4ODes7tPZhsagQWwKS44nxhWniIHH5DiEH8WwSLAtYnZbBbU03h+CngP79vaM4NoDrzO9
j3fM8qlr6bh1RgDlCnCg0Yiqlo52w1KdI6UP87IT0h4YedEChmLmNsZnOsrV4Dq4lPa+4Vxme4fH
Pnjg7Ur7SY/eT+eqLb6oOuKqh/ZjZekg/pk4PwngTBwe3WO4W9yT+QQdnbx84YphmcWp+IBejmiH
94/DR6Ghd/JwdxySw3n1tRi03CvnCuAAHxPcNOK9bUzRAPPL4bZ36MPcDgwE0lWEXh7B3VlIR3Y3
2tM93vfuJCTFrstQol3Z3DCmM6FycZl0mF2ouB8on9ukjlopSkHVUvmrNspIT42E/zyNT3FHjGr9
qrvrf3EBowVcW2dI8wg5XJnvOrs+Y41reEAAD65mbX+Lqn9N5gQA8sLeLkBNJfiO5gh7AKmiKYqN
czlVvUuxWzD6ObmqZfrfTYO2ZwWlRQkHFxSuv2lr8ci1gCdd5Tyh51hH1o4mZiedp2s1Fj3K+R8D
exbehi7kqiwob51XPEV/mc3aopkATtlqsY34HQgdoDyfyh693TWATxHTV7xIloVzDmFf2BsSMs8Y
0ICFghYOKCe5hmNG02N+i99vH0Ku9wSN+lpW6WdZ/QHro1BFRqEHpJtN/IrPY8bIN1JMwRIL4oxl
NNXoZDg0FulTgOHrdE+1ywZisE8lUXp7+sPMC9DM4KR4RdKiYUYOCZMITiU3ekwMF/IkW9e59yjg
8m6J8MmA50fPed8TE1me8bjyG1j8UUQDUyVIQ2DrgUissB8Rz2maxiUpPgF2UHZnp+wDsIVJLWPb
x5TWl0cu9oN+aejfbZp0vphugOmWVvF3+s0UD/p/J+XAofl1KrCgcA/FE8XEKwkCmUOPUIZD+dHT
vNaGrY4qQe+ZdLyRCqCCJlYnqCKRnK2Sbw/+JVMj6NQLkn2oJy/K+A79HGadrhlth7fFJ2n/cHMa
i6FBECo9+PPgBhkTbxgUf6gIhzLtKLbOtAUNlkTIzLmS533yetrbsMGxDHT3ajeLkfQs6ukLzGr4
ArcJHSeHzoosRYsOEjYttCi+uLdynEPWumA4iqsN9jbnBqPatw/dkTYefB1HZGtZ1BRea9WnafCW
yCIQ8zX/gR9SBPSePiU01tvKTPShdNOAzmpuCWezxYxXL2gM1n2+z/ibik+MNMebKwXm4JfUOUdq
H3gCI5MMpf+yY7VF378NhO2TPLrPsDXCQCmDh8BM5SYc2406BllZ0tyrJNvQXvSNUfy5iN4NZ01g
BKf+PH4OnnQNsjVJ/ESaMejSRTMB0kBsxElgh44Q4uWYmjPa1bF7FBu1qs0USCvobyfY8d0d2kka
jw4Vj1V9zkh7FNNC1NxE2gITG8zkn/qEpjHCQy8kmRDyPosP321NbqYH99H1T3r14zuKa200GYQZ
a3XWZfLNS1/HmCZsU5zAu+4RafA8gbb9GHI5qOOAQMa0OaEopkb6YoiCY+V7yTu8pu8cn0sfNSsS
YAxYaOlcHiTIe79yhjQVEOSknB7t085aDIDRbKQm3C2p8840iWOks5x2il5cb5ubsfH3CKH+L8jV
8L9xkG88Ruicztoo49H8J5VFxdLGSpE6icaBmNXhgKOjin9m1J1fAYSdRyWdwQyZfRwAEfOGh7zG
XZK/Vg8vQ1oBWIiKE4h0m2YkhkyzOjzbhbkS3d/zDCGn6QsHb2hBPgKwuKaKfj7yabSeVKQDK0bI
BSNTDVeZZ/qNkdSFBsDg9jfxfEh38iQiGwYdy84fQqDFBXF6EpAj7YsvjDQAFzcAHIefC7JJUFxB
V6cY3SLTt9oVGi0rvQ/iPm4wrn2I1wILYe4fpgeCWPHMb0PpvujeuX/sDunG9MqoBbGYyfAUSY6O
9WzlhymmID142rRqyzY2E7zafkOqxwqDfpxLvojElkuWxFhUWNdoQeGEKtSRFs1nirMWEr0y83u5
1VTdlMFlek+3+T5FzCASuB3gMhepgf2b+7mPL71Gge4TdS3ZtQmuDimBgxGqpFegh5GThmx2hquO
JhkxuKLGyjqBWXzYM0LfoxUKFqZxscuN2iVgbpetHklXwXMhCSfRr4Zt0BcXgFjg/2H/kh19FasN
n2Mk5gtwkMH/p8qaXOdNWGDgCXKVFUtSBxkC+6g7vqLp/Qakcv2hVCKPkx1F1eABzAdB8hg1OBVE
dwq0LohXXBqwTcpumFTtERMtixaaq1JXJCdycRVuOpsO+I6zvPozTrWegPuWdNp6yAPTOeUWAx1B
ko9pHCGWfJ9G1HwGKJeJFiLUndEXBQpWz2P5xlaBtkBf5gCSawLtRZFkdo80kukxoKGEghiiJsAo
YLutnsIlo8IGyBBjAUrEvQtQUBTDOc+QNKe4LCHKXMdzKk1q/6a9A4AWK70n9tWvUB3bZc+MZKpw
2buPv++VxXj5u6V05zWwUNuvY+ruKd2fOPtweYGphABVDMqbVHh7pAwh2lPOwPRbPMI6o/EwaOu4
5NAPveZbrM4uIibQwkyunn7yJhSQyobczzZkwz3gxnHEnRFtpZBBJRXEE7Ti/AVwFijJzQK3W5tU
v8z7UF/jAb0nb2PE2q7s9vKRAQtjJZFzh/cNstPifnJbS49RsSmSaSfgZIXa0Dsw+6unp7uNXif5
ZJ/ey2tG82zM6G2LahEiGTF9rcP4REHiv8dEvjJtqyGU/LAdjVF7pMLf4cg747fX2j3uYsRNGJ9R
viNcYNWc5WOVJlX3tuxgozVF1JC07YAbHhPUu2Yd08tY/gxpEigaYzVkOIlacXxb3kFGL1v9sTZB
G2UFiGdlclj3VLB0gFADGg7JblldfVRZmDDU6HQOUHcGYgdas9f0G+uK5Hi59dH1tJ6U6CLbgb8t
simdntZDaCK+Rmc6rp9pRYRCEjWnZ7Fiq2ZX/0oSjerHx6XBIz044jxC4++g09v7tILAVcDczJqG
9eprC1EGqbB8vrE60bBCHhKJ74Ac21YmCokWLnLJfEQ/ttsUxAXs5fz8YQ+cnM/oxaSC+YuUqC1g
EDSS42r1Dd8YASfvNbYQN7FtmKIH4sshIZ2rFhOcFxv/3qsewTV6DNBrVEG85fXywIBJsy7jQ1Mc
lnFe8I50MOSvdpymv0Udp9PrgN5JzquavhiSvF0Vredr+sj2ARNvFzuQrpjuYiF+z8/2NlXDb1fF
+Hr1Xe7/dh4zU9xhac8E2tTsP2j+1aVloo/s8/TI61mtPo+XptMSaZbZdnZ/W4x8aIo1cW6i5bPn
FMQ8rh7KUUvrdvpCW3zd9mi+0SHo6zH9jD6I7ew24ZVU7HqGpHR3HzMPRXo3p/MB4JqhFKQzIsW2
oJa+ESb4BfRFQfkOrRb2Fc+kQvoDmAryr2c5yhGtD5lmIaey85YvV9IfdMQxE0P5X5AsZvbclAUZ
FlolUIxuq/1GUMY8Kdr1ES8XSz/6n1A1jd5jrHTVHW0khg8TlUHs4J42IW7KyXTJjAVAIfgEnHsG
WW10cg6DS8aUAf8thst6/AHv/tnMI21EBz0xJxgSpyj89S9ZU+RfhW73m0xVGYt5y5kasPc4iwgR
CJdtvk474KswTQjqpERdZh/pvyMf8l0qabGWm6s9E8HnSD6x3UCnpvyTkutJb2Ha6W3TechN5JRC
IJrOuNa2bzHfOnj5mPAw2+GRJ3fwXSeX67eaRGy/djuD56pj1QsBnTFAXTwB1dX9Kvh402aBYNvw
CZwb8sjmweCCBgA9jjWCs58e+5u9nrKo2gYOwD9paXzokXPND4M60PsiC3RAFfFPhHgFfvZF1nuf
vthr+1E5Ix+i5UiSYz258MtSe2H6zvnKk2zR3RPMe8XAhFY5dpKAte8IwWs2W/eL0TMhj/HYlTdD
xY25iIoJ/WXZCNtwYTpcF/Z9qJo76D5NT8HpH03ntaUqukXhJ2IMMnJLFMwYyu2Nw1AiJhQT8PTn
W9XjnO6zu7u0lPSHNdcMP+WyiQr/83OBegGMCxOjGX9+xLG3Bqr2v/OL2ie2o63S47JkyjNihY4b
+b/E1oNm4j+FqyZz8D/YF7c9+CNtPNzpvxuNQnbNPjK67N8uLz0AGfe8CPXiy6+3ONYyiXf5k0Ra
/HQur5AfEpZLsK+FPQk2qAuMQqtXSDpxNXsMHx38qYcfrHOhPdFsHlvE8iKWKqRvSxLy8xaS94s/
KPSL98Yoso6e3q3Qfcd1NXGbCDaGWfZYLy40vVvsZwJtPWrKHj//YDVQDSwbo0Gnd1SHztuvj2Fz
AIa8btwR3jGs50jrxDpgjVr1iH1HZ/WGEwB3iGqgR9lFpfE46NCugjNZkdy2iBUQUcKRvnoxBKJs
xWT1HRvQ7azeFUfgqsvk5WRGS+XO8050m4ZNdk6q01AAeIDTjKYKA/nyj77V72P+2Va0QXBU8ey+
Q5vDd4bGyp1/I5tUd8Bdndl4YmIXM7JOqTN3Q1e6NkIsuSyepLDTYcSxf4nb1/sfL7BwXTCQZn6p
8T0KynvfQl0NHMKX5StGkX2jiNB8FbJj7VvIXBA7zZ+8EtwNj3B1W0L/Au4LWdm2kRLqa7HxA4jy
37b3ZSzhQEvxUAWaMuBO5Dxnx1Ax+gRAc6fsb/CCUAry+kpdHgzyoSHQVO3wsh6972N2VK4WWOt0
zWhk+NGYMkMLUuSFLNuEXh35AiX0Klpl69Sl1JGwKr0JqRbJ5T2ijjqG747P3oF9Fe8lrI8ZDdLM
xW+XAOaE48hH68waHAhpT4C50GTJS72G4LImVd8zVKj60Nie8RenxU3iBJsQnoXiGnB4wPO4D9HJ
4d34ClK6azE7GmK7AGlzDJj4jDX2hSMc7N4pcC84MtteDtSdtriDnFJMf75t1yDXBZ89oH4G/TF4
H/AxJeOpCs8HILY1NC8tJVXqVXXZWWL9pzs+tq0qaiWrdyNSHZEuxP8FeVM6dCli3YrVd409IVBk
8KRzBcFF9xHJPg5Nyk/5Fo4VYIUouRmbX6TIS2rt54FAKhBZx4OF3k7XA87TkQPB9XBdhphzTNl+
6wP2vXfBE8OTMTySptsEV9FAWC+6W9fzgC1qo4UQxjXLfxpd4+sZL9xuvVLzLWt8Pc+Ox65Kb5vt
w+/jMnsYc30L1TlHPju4hOoMUGOm7s6JDS/j6GtpDa1tU84+C10XGjPwmKv/+yxyKwRJOGbAWLfM
WWiLalg/vdfwnp4m7m/+Dwi3u4ZWT1oTDVgUr13M2WiQ3CM6Q+yIQbIKdI38M0ONGaFyTJ59LSyD
S3paSTsX/iJWQKfBYX4SrYHbX/jzG5AdPPd5ST4JLhcvPrkMae0K2qIL5tAZXjA4T5vtnb4v+Bc0
x7P3T19afgdFZT69w4kCCtcw3lG6cGYS8X0EgkXBDT8aPy2sQ+/dPGbm5QOhSemHDsZsF/SAIwfl
S0HyEbg56pPxfadI3ANqfSBSSKuXJRtloDJ4T3N3AHEQEY6oY8/edO11P+zQmMIoQCLGh3pYMoRx
l52bkTZ4RPIf36n5o4J6o5mbgcGg7uCZQLcToDxD1IqMWdBUT+ikOb2i8ofCKe2s6Hf/kSxa1n4d
qhnIAV3xyTtV42KxXvFdoIjfCQAV21GqKKmg8ALNsyYsvWkNgGbGbOXJm8JwDvtYaHtEgU1rdBMc
CyaL4kZ8nR05E0xlsqGVVt4eg6N0vanRsC6cESflQu01JzJid0+JRVggGGehAYkjkh3E/RXd+xXj
Bk4lDz6VAZFmkCA5chZhGDj4tbVxTSQukezEq3QCh45mCZ8hTxUs371mjJ8gQwMLua3GiSojYumP
PilxdJaM0VGqWrI9snZ8WXcBtjakeY+qnSQfAr8XU+cfRennH6YzLOQ0X5hA+OL0JZYL0NaATZYE
hxIS0pmsV6SM8/BgjAt7ib4GxkNCUTusQwzu4PROkfzQBPL2/66c+OAZ6IhQ2bOBKCq9g909B8o/
e8ifE2hxg9cXHwwebxgnWOT2AMbHWJ77+RRaOZge+d+ylmWSv8jFY5YEK+wsoW7TEYCZCHdVGT1S
q6fNyqydfeMHWBdwctL2KdTIn6NGiNyd8Y5lPmYoAjMeWhCsx9VzZzocj1uXDMUWk3tFJoQWM64e
ZSjdCMKF4LhokYO1twMgEL7v6VoL31YMBKCZCJrfWyaP5obFQyckOVHv0VG446jBDbol5zL5wOis
4o8e2WZi0gktIkB9avzq2H3rIYj+4+znmLnO18AzBBp1UuUc2j/Vqlg+IE1PH6QHEaREbtBvyYq4
jtbILYF0bjg1+xoWk9fovdcusTpzc99drHvHrhs/+kZ8JV8gbIGJKTIsz4g/2L4XSDOC9fTJYzfP
2TveF8/onYfNEoTToEAlbebhN0DbOr0PEyrHcSgQ9iMgT6FMCOBee6fMjsorDSwLVG3GBgWgNcW1
PKuHr/g+5/RAyYkD85s+d68HWQUfCECMOeuIJ7tVC9cHRZyXppyWr80ZXcyWEy1ed23AMqDWw23x
dVEq1GEdKzGtThY8CkMQvr8dcTFnj+9kdFNnJoqI6y+F7K177isD4NtrX4fQUrH/IVPhn5XeF8ix
E4gr23X/lTaj69IYUpUlr1TZiNMlZdEX9uTWym5dm2r3H2TsHiy5W7fZPYIi/tGjmua8EbsDhNXx
XjjVXOygDlMxLRZXA5HKLqad6cfPZ1aqCKc9FcR4wUMC65/wvoHx+xlUvh3RoblndJR63OA5nUAE
C6Xf/KCsEQEiJhRe3vGgP3BE83UIxxLlsQj4Dsfem+cxptzBgx8oWb1B3f9w0+vBafKJm8T9pT31
q3cil7Z7T52UP+34O8FpAuYpV5Bm8wigX43mxJEDFXZW7fiPKSoeWA+YEg1AFxI5adCqQ1ps8PA7
AOa3X9RGRHOAe4OL0RyAaIkGkXGIKwqeEkGK+d8cmzt0cGT/ou9H1h7C+GWt+XbBXkiH7rqH4y/A
XCpiSOl24SyAFQzyRX3QjsWKloRwhO6ow+0MEr0whXhSjkj51/x3MzEHuBaOip9mMlFW7uS2uc6c
1E2dxZmkTA4E54mITFSglTE5a9l9iZatiArMokh+tjO6ZDyqEO2p2KBL1l2oVCzbFJpFD38lFgJC
V6Di0+h8RTR9+ifCoERZQAMbk1TNDDG2YJYCfPhMmQktjT0KeKDlpjo0NLIb2WExo1wX7ei+4ZY3
iCGqHb7QPsS/Gd6uC41WgViUid3IY3pLbSiRNlqsF5ccOdQUpl13f5k7QUU4HTibGu8vskcRYep3
om7r3J8CQ7JMEKUrd/GU6l7t02RS6BNKw+GDGA5GFSZytGUoq/v2skWyF5QRhMeM2YlOntGg0sFe
YXBKikMOK50Wl6yZ7w6/gSu348Pnx+gSGudcifTBa8dMsIEkS/7aL2laJGBjmsnO1IIsKNuVN6s0
LQ2hVIqIFq8OcQEaX5bFgSv8ZWO0q5bvkG0vtV/jlZvjjFvxQf4gfzHZ2nM9u/68/smhT4HN4Bbw
hs7qT9uCfoaW3Jf9g06bFDEvQHUnLjKQWen2AKN5VvpInsk1eMAKwN+Q+IKd282H5oStL3cciGcP
nEzEJTzaR1yT+loiIiv88W9C2QoCnBmXiCrrPrMPWwxoOYyhmcA3hKcx2i6NhK41GP1zUO1N+JkP
SDdWdh0wpINjBInQzW5/3sA1FewbT5TbTs1OLLb0Del6A7ZTgOHHcRqwnXJn358CTamBXaEx4v0A
fbcR6D/4KLt+CKySg9P21gGkulT2VnbswNCrYViKJfoVntR5BYMSzJYdLYaEELJauJjXr4BgxKUf
Exzixuh/4ftTvrnb8+QxP+G0/XMiKAUmpJD73xmmo3gkg3cgDYWYBUlwUYwQCTMoxS5AG1Emvr68
oPoOelz3HyPLSIqIuGBlj6FJsId+8MS+6oeGXx6p3kQbKcyDT0St+dQaK8n916Fo6yvL08t/k2IL
MwjmA3YPw/MPgD77knxIBkHL4oxUYmmiKMIAR6jwrOSEqD6YLNoLahaeHDDqb8gOqHMgwX1CpPPo
QvrWhcYAJopToIMDdLoJV5uZiVaIGedD6A1H0gMJDIG+dkvAF3El+yxP/Tt6KNhVs3VcMxkgdkfF
io0ZL+50ksdyKGsE1NQ/r67nzE2IVG8AvfQcK79GhuUxLsCURhu2cvi8QYMm0QUpCvcNV5xyQVA5
EMFlTGRZ9xFjg9jVYTozvYW4Knff2fpA3NLZx8gVuaPYg+KyUPVJS0zyrrkxQYWgz8LoFP2AWFzV
QnAdPzKt39l8iVZGwoU+SFnmXcn9s/oq2n0cBok1h3KCF6SYotuZ2BgqUJ2F6UEFhab/0avZRD/Y
DWtYaKcnWkhyYOgd4m2+engG0JZfzgll53ewMQBdSF/ddVQzQXKpBudhzdOHNS5cWipLnLCtPvbU
YlDNNcCXOV6PlSl3qiGXkwkNZXv4IvxoJUajJGEibR2w5ESfFUrEjEquHVNonbcfiGEjdWVNmYH1
Ct91JgbyTIoMnKTuA7VeJwZf85ic1IDYx/Q+V39YHWkDsL8nbI7m2Yklsma6QRKP9uxJmTzAIJaq
AHeirb3i2IGQJ0dOkJkdKQfHKKbnNP2h9nWJ6yWoQKTjTOakffVt4CnBjOFFzYSbCmQEekXFIJvw
4snodAgpVzDaPsOHhRfLHZIUCAmZppnioScibwbKMg3HtaReC1ueXVWvTNlwdZ3I6gl18RSU8K47
iRvRWCNL88SuHDr85Az1+hhiVIcGyhkxwaXsOEk8vu1OsSkjTepEArhQqdhDpN0oeRuE+5XiTUip
DaAXYN8CfVMbGyPaVDN84NUVV6CBf1DjZc0Fm7pYmkYsfRhLNrjxu5gFi+G8qBfMVYdZn5i1C/G8
aBOxVmDMYrIL74agVXwvDz/wd+k5UpI9WILQyYvvG6EcYWdAP86aQQqgv/UPwYab0jGu2QJgNkJz
aMrdpaAnsgFDiSLDy406HUlYYEw7IaIVfYgxK6bjaHcigOj080Pmdp9uGy4CqP70PlbI4n/Dvs5H
I7mk98kMpvo02DDgezLQOc9qSRACngKHhm7XHW2zPFEmUZP2xBhV0RP7vPxPnA/Kr4loH3LEk3zm
pkdbLiaQHSaRldC362FpC18aNWYJ7WN624nfnNM37aBewrODsnNgwtZcmb3ekAJ3F4zh857zYzLU
c1KDtR4RSMzMtxnRRvhRfMZWZAgqTZP3Emq9PKRCw8ABceYvzzHkpGcP0hS2Zqf5l5KV9FMU5urP
ZQ5026txnmq61fxCjQ8v5MACL3fk1sdShWoS48dE7MuFMo/ZRgjJDgyMYUyDiwkANbW4V2DGlWik
tFo/4GTuj1zzzMyEGEJQ9rhOnmhopiSTZQUCOuRtiKwQifWp7qdHDiu6zlFkEE9oRfWMcmhUB6MO
xNcbDa3zkP2P+KL71fQxqBmdpFAx515N0pVtNlmXSAmL+PYXMwKzqvW2Kj9Onz7hACuty/r06hrQ
h7c0sFm36t32OvnVZ8RKDdUxYQDqgqklNGOV02cuDaldQosuIa0cPcR7WYN17wxvPYkJuIc1I1L1
2UnUkRjGsz6mOXP4OnIZecQ9DyCJwqReR9bEoe/f4NdUp+zdw/OkBeDMsZ7X4QwDcvZY3olF2J62
GMr3zLFJrxp4vNVCm3o5HECREHXEQFuWGRgqUD3rd+Ayzroqc+jLU9lID14U1XD8i1DfHxuWqUCH
HUyPBGxvWaNPihxCEWdWaACE8yV89Iv+Gu0FxHTdil5Oi8ybLUrYmZ6Gr7Qj1ZsDKgzEl8Lpgi44
Z9UEBRk+g3xwAQ8NHrt2Ul2p+aqDE7tslXmMJ81o3VXHvM4ZlrwzZ88K84T0+MmTcgan8sE56r+6
phxg2bdH1GBq4ji+8muF6kgS7OwpR5jAuPj+ZexVR19nOOzUKTl1l0WeqNP1VAUEJRJrdIGrPzwD
ZHKVrckJsSSqehyxmaRnx8ePQQuY1uYj4NO4QlA2mrE5vfbdCaUgUfBLZZ4bvnP3wc/Q2kO/0elN
M/MQPNW1FnpQ7Nn6QfklQYtH4hjBZ0Za0FdHwtyADRy9d9+xu7JHD93j73xvg05HFRfjg+W376Ce
hXP0Opi7IjYBLShYLfBY/wV3CpaLe4y+ZqAqgLrkt/Tu38WJ6GUWruqemnL7voNOuVl/aJ+EjR4Z
xA3kUFaQ2p9jq94rl8kbsh6rnpm8O/27HrIPe0lw2wn0m0eLeIoUCc53oIf2AcSn56z/SdbBM35D
S9QjcgfyOnFhVNE/B1eqvXfuO08ga/9Le7b2Gulvzqrp+x4daZoN3G2d0MwAsHr4wClYHDNx9p0R
2j0acMijd6fxd3O7k7frRrP7iK4pdXKPci36QPhmku5f0/dvveUpnojQgFTFgHE7qHqmNyZiAcyd
ft1lep2/etowH5jBM6pCM7l1i+QNNEdb1/v5/Chhv4Zh9BhfgEPKCIH5GPtt1FORFq538Pq+MPQ4
Ssjq09clcObK3JyJFUGHLTWZVoju/IK2SskO6+a5QJ1P38qktX3u0z0lPYEB+cMOHWL980Sx7g5v
GlMC2RQ2kit63MeRQWU9vU0v7LbQQIbqQj+waeukZyjrrykzBnpiYmc/WxdW+Oen4p8dis+gGFx/
P9wa4LQWFjmYA9sPCaa60ZBfByoZHDTDm5H15CFmUD8j8vdoxH5wHt6jJcFHY0BbvsFaLfniXMKW
LHGJohg2Iy3D7Y3FoAF4q1OGcL9ZWkw7PC1D2P8RhCY/j+HsJvYoT46H69cjQpcyGPr6sQGhYae+
pX2iDR2yVIzhmcmCGaNj+SAYb6rKL8dPmvAbOgVaA+hi3a+QiIiwtmhghGXtN+dY+9EgBby859+z
pB5TYx183yQJIn4NqrP/rP3TN9K/4R0uCrvCCQ9d+x1fpjxzCuzVe0SL5VknBfmTCK3qRP2tMAYk
lKNIy5bSM6krwqx4OrGIqECyRtV3qNfkEfWegGzlI+I/KqT+NbnLntIBdPIU7hKuFpjaUdlM7YJg
Oq+ow5w8z9/XN3Z/Kt0v23/WOilui+rtXRuodl7B0w0DGLu78bkJ1oie6LXaSK99FXQh9y+3qFkZ
wWdf3n2+ylpDyg2PMPBQmbG45lHJnJz7r2PvgZGSsuXVJ5ZV1XBd+Jru837lFVagVIQNboxXYl3n
FUwIYkOQYSGgmZGJfILt/Ukhpj1YWlB+qqHxDO77nOgwCeVQ8CnDLYG+BBzXD4ZWZTXu4IuBq6Ia
vYUggkKupBcyZuZAUnflAYnJP+wsDI522CxAqiE9ENtUhKd3WDgeh0rr8kJ6WhGe6cfty2uXHMX2
RQBXr+wE/Oy+b3B7p7UI1EHr+Mxz0n0x1wJLje+gQDP3FpxoCAB3M/uyDf5XwQS1fEPvvo6jCzia
3WdYlYRlNsl3zFLgrmgg5zC2356+vKNIOFiNd4asafaNC+tZd30MP3p8pwcNtErnzo0t7Lrg+BV+
AysYO2g2b2YoTivURmSncec8dQQwrCcKE8+VzfR13pKciT3J03cgkJe+asIIMTKeeJq+I+bBu0u4
RFBvNawJtxIjOqnZIJCrSXYsMsCa6DxaLMwE6V3z2Rpg3fH1KmTnsF2AAtnKXgbfAU3+3xK1GQjJ
4PfjO/F985zle5YXVtDOCLjQiLVTuu46g7soqVCOqFNtZecQNWQkZ2YiKzMS4C2rlvrPGbp4KSU2
BMASWznK1c1x+9jRb2+Z1AfWEFJPzHJx6eljwEtt2PJYz4qY3OwVOytKfXVkczDAr1DcsDbsdBvd
M+kz0xEd0wptCrAcGOgf8kvCcnwffkiuGyvxsQsqt3xe/VP3MqTjA8p+SWk7velVqgknw98AQF9q
1QM0Voeui3dmy7E7VaQnXbbqlMCeZ9SRaZB5DBJcUiY/az5pahCn0i1o7hfMVe4EDm2o/BYOGbQV
wU2P4Lj4wtR5I1Okr087BGuf4J0B3eLmxe5oa5syEbGAsF1iaZTlCpehCE7+a2RSh0Boj++44u6r
0WlUTB6rmvXtl9A/68e9B+tzWKRIxgLmiDe7AsQ8Y5Dx/pl/P9hgHGs2ePvO/MlgC0GUTB8vDrwC
nOUamtYB9il0E1JCWSoHjIPX7EHKDInqvTXKRgw1qAPps5HhCo9pUEzZCNsOrDNM1lCA62HRQ3Py
XdAHtg8E50QqIZ8d776OHDBBuPdCGMRRwDs+k4LMelSruW8qAAU+7hhmz6ohU/Ru3DwjKJbv6Xpr
8XzWoXMO1I5nlT5Jnp0tbqPwFE+Q3M7TUwpR7fnzgC4ljqzWv9bylfsKIzkWlRsrRdJcSIAdCTeJ
bixI7cJcrOGfIDTbQQLx2/RWyW7yzuhb3MNnRBqxbwbu4NFnD6al5rSFXMaKRr1a9cltjx/z74r2
+yugOxlUh/uC8XoZHod8yAU7pTYmCjZRMhhxLBXWVoVgR70kQEFHAeaC5OZOQbBiDDttx6dl9WE/
5Q7OtKahO0LkjCiM6G6vi6T4BooTv9cheCDBpO6uZcoblhv4dDRupWgj3pGDoMSIFUT0z1GV0Vho
cSXqE6oS6bQhYadK+agFSpXSNDh0RAoecXQnRNbn+BG/Rvd/TOf87X5iuv2O7mGeYS3X2NHAP4Hf
nsJ4OElC3UKDwP7EzWxCL/sNOlB59Mc+psCOx0uUs0NoQjiOHXZtfo4ultZjHr6ppJtB8WNXkvNw
MoNTGekNftdVju8YPZ8n8lbIjTM8yxoBRp/MO9AuOt5lTtl9/H1Ad9neBtzvwFaCsgNEjDGYExhM
iHDXm5AQ1PXdp/kOu5AyF/E5G7VTyIdczlBDh9d7gPBHR/TMVgvOkeIbhERxd/Qof9DJRcvyKLsF
w0ceZjrawoIkdPHrf7D7oWG17n0RzqFwqPz2H8iygxadIuannZ4wrTZ2zwP1LLovEOAn0QRmdNsZ
e3QFpGlCHLti9Q1bAVJIJzgBioMCfogqjp7YbUARQ6n08e9u12yJbSKXL7Sc7HrtniD+6wTOeyRS
QdXbqHBFTll+SejPyT2qg5pqDxE28mm6fLjl4Xi1adnXEbN2GZ970NTMOeYIWD0Wg+KbVbPqMj9n
khfMBEoLn93pNeKj+Cb1kz3r4KElF8x0P15FSfmJDbQFsH6OMSssB9eSB/kMGvNfDtXniVSMpZEU
wOB06Z9vAdy3MoO4c391HTRPlBvPCDkgbJH3BjUg66v2TE57lnIy4s9HKA1hrY1LENz+AxsQEwMF
xofKoEMWWWLSf6Bo4BtnzCHHPcdEUAOCvIwzo68MqAv2GV0h9pXDy55WZd+CvU193DXpG9ApTBEQ
a5j0uKDu2QXYDqq4feB3pc7kpJ9DA0jKXcqb14e2T4QxIyfAV5MGMY5ZZExgvUDeM2Sfy/4xVCGv
yfcyjCn6PKlVMTAK7nwykWDklr5Asdl5X7nOXMprJnHG6Kc38k8b3gyMYwE0aq7uTCVGTOXjr1k5
fMKSuUCABJjNMEJLCaLneLUIwjusMd7IBLL+OxhhYZYctgY2aSxffVTHKUykjCvDK53UwKFFcEWD
35VDlQvFq/IpefZcFBlTNPUelH6ySi3Rw8o3gmxEDZIDIrc8YBYOVE4CHq98KQcsHgXnDNxB/kWL
9AM/5WaoYd4zxXCVQI1y8yU+Ymgq8DX8a3bOjOi9eC8M7p4cn/xakVnLcmMt5WrghgGOx33kBO+z
aoaTyrBDcR9xTH8/ZBIhghyrDwrU4WMo390/7U/jkhRumUfjcnOR+ykHdh1eh/AKcAnDgaOPmnpj
pzYGP/TrDyVkXwU8mBM2D3Ly6KW5AHDy+RWJSeUp8eHYwx9ZowfAtofnhW44dhBjbqV5eN/CF8IL
hpp4AMk/5KrzuM5qmiPyJdfhmb/AmvmJ9BpwtNjz/3EN5RJknHdDSQaZpxGBuFf/e0cN9vTi4+QT
9b/vl9+VBw1uZfrclJySyNqB7BFJEBAp6SQvEi3FnIoLBachBdFJHxtYnv7qCftUHmX+EttYHGnB
5LXleQijSpzfiDLv1zht1WiP2AfIlQARYnsrTwChKcwHfAfYES8cx9x/Xm4DUZNzofCBufKtFQ2z
4M7t2MhFk8O1jvyB4xs9LvWAoUtgLPMMoYKcsvwm69QQ4ztpD/ATVE8R58CTNYTL54iDAFcajSGf
RgijLGx/oyfvVtAb/zsRbjOnek8Ag+8YDuQZRHSUMPzajDcJuWIdo9xPIIoz849NwHmJsuMLuVik
Sc9gzKZ4nfPuV3IZr+MqcRm3cp3450J8hVWfo//7v4kLEXZ7icNrA7hmrNjfjbwRThoMwf++mF/D
Z1jOxsKgiHmAHQG2XRIH817ITfrvRnGaRcbIOP5bxy6ncEu4aRz+QUDu/+6i0AUphciV78Qy2OUe
QMymbkhkxHEfN3jApXL5+HaHD/nThYkrEiMOex+8pB8LDH24MMqIr42wLKOdQhNQUAzYaRyoCqqO
4Cyo+uuJw7/9HQkX1OUD5Uz/+1g6IjPoyIs7TlkVqogGKw+ch1sIxP8fHHJrVXpR503Os7CSqwhd
kD1eg0JFo5sDrsgYQBHPhWsj+Va53cwtfV7rv5KVHDg66ZAcYXmu5ZV32JmY8V/4xsxMi0ym3NWq
E2P6xF6r7isYIXNROKl8uB6I3R/WiDRJiFMLoVFzODg3Q9j0MFFeMQgg6vBEOpIbsRD7WpwSUntg
CXJ+IXZCWkkQlzgrGoYLOqjo+mWmt2NX6EXim4MqBGxWgoRkRmAu5vGC7zv4RBDwRagvoTi0haAz
y3QOZ3y4qulhCCf63NuuvgvpaZikL/Lk4pLFk8LkWGOrbfMDle7Wij/gO9AM4ljkKzhcDh/FLhwu
BUZEbylPwpcRgBN2S94Qa07eRefBPSR9cyUdEYPm1ZabIJlHS9w4+BODO2UqX8PdEdnxAH/oiGcH
wI0WHWmRfBl21gsrWSw5A+y0vRlX7r+jfEMtX/FrMwLBa29Gf97jwsvQ/nAZrjxIKx5Mnuf/7qm8
cEsgeztetEXWEfE/6Oge9g5iSIwDBL7UiwVnJk+YPBUNbGT2d5KJ1HBoHLD4pYumzIu82vPin5uH
R4N86zPkj9WWuquXABN6f/MaZ4cBfQf16BI/cAzF5YNdrq6dLskx4ntgIshY5sfS9xv0BryF6Evu
/pJBwhXGKKjHqBGyiRyLGQ96cjPJ4OLA5abek6WxHMgoloPg3X9XVcKY+MJAfJ0Xf1+P1CbhCzuM
3/8uyCqKcFvI4v6//k+cJVubIWDya6fxapTlnF7sffz472TE08L26VLyBm4u9D95JPhfyXQvM6GF
2Q8mNPz7cS8PFkOSCyDvZNwwp0cD5ERMGYPnAbMreV2lb0ANfQ4N1iSNDPcvpRzlXG9VLuqls4OI
DYmLFhyEAey6XjEB2yoKhM+yM1nRFtLBEPHUsScPK0LVdN28qHE+VJS0Lc8ZNFz51dF5c13oKZM7
ibvLoncmCQFkH9YAyw/cMSao5YP3MbiwZpuYk0HO5hxYlUD074GZoY/dHRKLO64X9+i+RwYPlseM
SDGGPpAm0Kf0oOkyGA9wgoMSkuWkYoZd2hMFnyDanNxsnaxrbNSXDWm/rJAMBE4MH+6a9OovJELs
fxbisodF/7gZAgyL/mHHXEw+LeajtMNHxo66Cj4uov7JF0Ofe2DilIf+jofCkvVJli+Ft+UZfcrp
VhndkxMISB8Hp7TiZig7Yyf9M+kUnfow45Br0FSfPiHnfSTvFDX0hEWBHQNsi/mdD0MzQdbPyqCW
urIP+ozw6PDUw2NRbgIFtwAhhXAFETemLSGWMwwZZU/Ko3KacVlMfPHZcCFSkW+VBig8NPZsQFc8
W/XEDtb7PAaTaHwb+4GNkdmzFmJ/ucxh9NBVqDO4YRF9kC3WPaPjwQAwZT9Fe/77D63u4HSosw7/
NdJ5cEHDPFBdX6PDvQ7tnZTEUO+1SLwLB8Cd3HSEnxfsJs6ho/llemPDwK5l4/5IywdA9UoH6DSl
YAiAWGAoUuX2jQwcCSenH3AlEHkKE+0bNTmUY/iXtt9hTTXYkYA56nMELTTTEGyCDP3qCNgqX9+s
KVUKKUwcZASf+LJXmh54Z4L44LZHZgMPHTiP3juzahuyi23bCJcetmhtRLl01RIEvOy3VG4/NlUH
BD8LNp/HPRUMtYu5YM/CvhzN9KHWg5P8WBPdQQWld0k1LJ+I7+YCT94TwnkevAPPCj/iPRQLyOyp
0dgHXTe3GYOG0pj+PNzwlK8FbyCVAiBU6MYooByAM4q6bjlsaZGjJudoIKiuJ+zR8ZfJYM1rEdpd
EVE0CxQMX7weEMhcxt8Fbksbd4mcAroEKir1cIOQgaYCi41hfgbr8E74dQmIUz4jYyeGmWAx2hLb
VnYgbXhVQta6Ez5USA3Zf7xx54UryzewAXN37GjYbDULnvknI+gJ6VaHvSu2Le7OPlyHyu5FeAng
FH6hdIVg8siIKTLAI3fHPuS/779EnAObMcgYhkhc8CtZIsk4zeAecdTHalIlX4ylYVipgw+BWtSs
qKVoyB/YYdieavf483vuduD5dHwMcUHj6mnz150pF4ZFNeJ/4aBe2uEHUsoMSELXYjZK6ivT266i
968bVNHVnz1MRdcC0g65EBsk1m+NPPOgbSKlwvE8ZD64c7jQNimYDnbMy8VQ68QWDC7U7H10uyAc
/G3Rr6ZRSIu/kzDUWxMrM64cv1yxYYswhG3kJQucWh20LE5LB+3U8gWUubwkLuYL2CpAUzkoU6aQ
6M56/YBK8Yo+S8KxLDhZa5iBxwE8AqSjMnGoB3G/2IvTrYS0YEq3QZZuIFGFkM9ex+kV2ScS+zYK
Fsl+xr6XnE/09g2rPlmwXcrwGX4BPdpqUJBE5su7rCkUpeDF6u9I9WLH54OoU1++DVOw3UGfMxGh
4vKXMKXLXgabHZw8RWj+DJnM+EooEKeZskSclq5XDILbDGOmFmMeZwp5hpmWsy47gD4+iFAbXSkH
7/3zArzqLEnroiO/ASXCiVYheKEyhvXOHEmMDkyD/gKmffw8PPDjune6Kh7K7N8x4PtEh8qbEjCF
XQr8aIhXh0eEqkxU0nKObv/dhe8VbbcW0BfaFQyCoepRSJ5mC7GqZHuKMEL4iV0bU1dkI12IUxEI
DsSoTwRXkihavBMXuvT+yk1n8ggPKkaQ7z7cTd5fR4w8hC/3hF01szDCIdgJIF+++LtdIjCP4Fcq
taKL3R36nrbXDK9pB8x+LPZjTni20Pw4vpBoH8GvuDHicNY/p2KOdsRSHOtwRGLlHAZRQK2Eig36
FM1+Gu4BP0E1UPi7lmbEKwXT71rglVZYgUsF3/gWoIhEc4aljrdj+ETmqG78NS0IWoQ2v/zqqkkR
60nV7RCZzof9uRhOHgP1HRyRyCF52r2pZCGtLelNtZ4NhIlL3PgxfM0UymHmxJca0HECwWo2yjFQ
lpc9VWQ1A8YiSQFNFthOtXd1CUUvHuPnBuynCEGFmB/fC2eZU1u2tKpkFmVqWN+H6jOiPEYhzyRK
fckjgyv5aazstKV64LHDwVCk7ei3MEQANn49u+vbgZqVZ/2EAzaMFyadGT2q3Yu+sBJWKFQeCxXN
udO95LHN7Qf957k3fKaRqgqYA//7ua7PsO/JW2bSqAMzkKBcjHTp7//x3MCKmTMYsudrwEQBx4p3
qlWEPkgEQ9g0YNJErVQF/CljnWy7qstKnkMthm3z98muAuToV428E1Klwxsaj8kAyJQxAi4ISMqY
hAha6Yf3OX20CfnrvKGgQwwd5xxZr5jNFP+C05SqpRdsMox9DagKb5R3r7ETNUNX65Pw9FQwiMmK
c9qwFyBge5UzEeDsY2NUIwIEmdCCCvk6rtw84Ri+n+mMBO2+2F6QblL1gO4zOcA6emwh8utD8uD2
p0FBb4EwGwlGiF8Z9iHeQ8D6K+af4T2tB+YWqFaD1ISvDgeFWy2+MjhdMOTokG3gbo6PIPKETiY9
lME1VpqnGZ0HxMNearOc0nTFXB2zbpwX9PCzf6NfhHoaltl9j8jsgyPEs0u1wrKXfCu2gtE5o8LH
+64Dh2Qd9zpZRTCPoAHids4bUBjiFRWyinygsUATw/fMiAp2pLCvmT9N9qWU3dSLW9nBWt4BA28q
Fza+fajXnuzZlBH1H9s48ADYSUC5C/adi707RufRYI5O4I0xs5IKIG5xo9Xln6eg0tb4QcGKQpJf
KcPlKcK+koIMuRmkIxtNC+YFUA/eg/e8QAOKpJrJHIsSagqmYwp3ajLqOrFq39J+xwMQHxplCiIR
ocx74h2SsImpp192RryGgJ359IEI+7m4jKWuhOKFrz5MJ/agBVwcLM09XqK2HbfYbxhdVg6ogx+K
J+jq3tTuNvzjmFDe6r7BDrPu6v8E7FM3DgAf6FhgT764kCCoCdq+GSL7nar8N7q3UEdARZ8gMNkD
5l3aDPCbzukteo1wi54BM1J4kjhKN3EIMwteL0T5d7iCtQ+7ic9G9o+jTCeDOEY1dhHXfer9zoA0
yi35OINjCOEaQnwnvW40akK6XxhjAG4CuUVf0rxxfmE7yjGK+W9L7f5YnPZgvd06MHbW1Iz3cIQw
z35RU1XADgw0lgYBL96hpLecp5LVBg4DLbRIL6isECJiuEMw3AdrCjXNN+eDvjoqlJ8OVSupiFoN
UxAd1wzoCKtwL7Ua76oM3kfMkw/EN3JPZI1TgREcT4rp6/ALTbWTIpTHRXNp7fLh/0i6qyVHri0I
oF+kCDG8CkrM0PCiaLVGzKz++ruOb9iesMfTgqpTG3LnzrQDZEc0aWTRPU6OE7XUurNfJAjV50jP
LQequEK3fx1Nm/JgTmkeFuot/5SpSZfYCzjCwV+F9m0VjX/+ipRiKer9KWeW8vgCrQyEdw8KCdfO
sbF307eHsFipGFLp7QfPf7uu47WJkkbns103VXvYyIeVHkZiK+0axQF12ePP0fbVy0oK9Xxzsh8t
inDtf/ojgpjVyKHDSdUFF07JpF/OldVMJkC4j3iCujpb2/9VxCmKTPvKLVQYdiUSJv7FP0JdNoUe
/8IWW+3QnitLuhn+dQGSCAS0wCueEsAz7VLdKQ7h5WsJYraJcNEszWKQCZjLjk0tc6dkEI+wvblf
7C/ReRFnFnmvBRMBWl0N8XRTDx0ttmmi+a2+edpGaRqOZftItJt0RT/n7ydfPxO5VTGBXXOjo3nD
8/KBEy1/SpIg3CeINjLz86mC6PhsBnfAv035OZt2Vli2TBR5rdpBMJFaEuaixUSJzv7wdJDBC/+e
WPgvLvZlwpiHcfCVcNqwaNtrPHSL/9UCR7nggxm85K7Fvxte4HqnGAJP99YkyB8kTeh0RGcLJtIm
Hr8HWHSlYlzqb7uWXFoTstvFaSMYs9kEUrksI1Y42faBzd+untPAxhvzw/h0Lk4H+9l7QNTWsoKX
snC0QMgQNssTyaOT0iPVkpRipB1oG5c3JTqaf+sq1VeQqZx/qsZwlEkYByebp2qmNEa++Yj5Uld2
XQl+WevoJ0ZO/T9tFasUq85P/5Xge2+BCYv7pfPo4lWLHuJ0ynKielneDwrRepCfdZGqzx8QE2QY
aMH3yRWmFvRcpt9ZmK7FglKyt9L3A7qFzZ2liicS57Qd/MoDe3xb24cetSoaMShB6g5qzrFu4teY
xCqkYt3e7E947vILNnKpSBOUNG39T50aN+FQu5c//ln0amsfycV6VklBL/tEEHpPY4o8lQb4YF2b
sJ6QfMWuB6uXUz5kzObmif0FxUquF5qfbOM7iXeJYinqnEbQE5DFrCsYGB2IF12C3HiyAj+Kp9ug
7SjDCxqFIJa2/Zn2D3WFUxhRgHwXAdNNmAexcrT2Yt1PP8w/kzybFCafLUm8d5JRSMaE5vFaA6BK
X708XgW/x4lnhUBL8ScebTo5m2X4z2ly/6JbKRTTRKZbh3koyx+hk7m1mFLWjjrEBgkYKQpeGjjH
BJtMLHzu+pqSqDXK3Of2J0hWK0mbYREj3TAcqsAOEs1DdB5kamtn81Y/l6Ig9eAKlC0RG1xd5vEC
wQZs0PKzfe2fevcOmOEjnLRVl7y3C7SRxVLRtX8do5kF1dyXl1kNl2MMNcsxIUDKztDC7+D34Tif
Pp/9i0oVsoB30H3MHvbyoTbOBx6UVWB1zOnfrv22SmyTtZHXBAXLUIJLliDLTzvhbniquDjXN3Qh
gnJTBm1efNguHNjQe/qK6H3SPDjsAhaQw+0lxZ1Cz1BRvRudSvN0FVNe87YvowAYhwGcS/nSMMMv
gFebpaC8tYpHeT4xYPGKVnMl8wxx+2DZ8VzAcAGU+YYWf9lpNuLFZlJvBi1c1ohlOG3wAuK0+m7n
7lXfD2AMf3XP6imiKdCsB7ExgxY7c5BN8H2pC5qSqf+aTy3KKiIp5Rwva87caE+GA/ltTytZIaCU
mcFAJ/2Q15KD2+epZcwqWIXKwomNyEKAjrBeq4G/78EozgA6UV/8K83hZOaLGZotEixQiyemoN0K
Dhb3JkEgz/WtBX4U4EzQkZTNhCvTb2G2yPChtwzrWE2bt4vwbuZoxNrubkuQ8cFPuf47Nm52L3CJ
YRqtnG1t/A+sTEtymwqTnjovr0bmC2VktPzMR6Qohla/O/uPmLh0rmRJI1X/PnNa9IyTD+QDF76L
1Axp+fgIARgMFet1ACpq3UEOASfp6l3/q7vwtuiQB2G868wrKZ820QZaayTYfFamQOdgU8hEpgyc
dBxC6w5pJK1FSe7yk6h4Cj3GJtI4bvaR5HVH9tZ/+5OvnhbeU7tqryDroWd+fe61MZS7mBipQcNh
PXCRSFsEiDeokoeBnmHpICF7a8qsgCDwtPjixBdv2E1oTTrzVSNUtydTtI162JRZ9Cs/FEyJaNnJ
gHsWyZoAe/Rc/Dh/XJOxKGJ1yqKN1D8l/nDNbynI4r0X4pCrDhIjid8PBsir/r67H176eTw+9Qmq
Ubqf+E3sLFCWM2kBSqiw17M4te4uwzUG2FQCfvqwdEFSn6i3y3sLogUmuk62f5VEoeorIA/ELHLQ
HyLqA2oJxyDsLvMXeQc9iXuwwlkcKs181SeiBOIyGPqbg02rSfANvk1YB/FT9A2nxeXX8utYXgR0
Op0LfarQtAsT9rAP9DA3gyZEEgVfDpx5Evcpk5fPjSzflJF/Ep+a0oITs+2QblOUGORPpAMeMkgC
yUVSMl6E2vTdWP+8jL9gJSX9USosb5Sht7R5Ns4UUaTOn5R6+n0ulY3Fr7TGw7rqDGHaKENRUgc+
iybqu1VlLpNI5tf+w4N8HyNrwteSjacIYr+wEeoHIeI3VK9ZntvB3omiQS/o0gdrdIrLlWGiHvxI
X5Z9yLPVXZac2jMHFILVC5yx35yMsSuNk0A6tmp2kZEQqwQmeI8t/GvQ1ZAu5UYQIvEUR6b4nVMx
L6VXpLOgUZfSalcGuH3p8ugYZvqQkEir54gjSYlRcMuQCg8jHIVavJL90RjhyxEEpGMfMBK+GLjR
r2IXm4eaEMWUuLilumtTBKrYngKj+ZyLMd1KXiRhCdjecdVAEAzQmzbQ1kzfC8NTPVyqF/2UWAmF
iTxsaVv/tTxB8yVe0TeXegOPx8MPPX98J+vu+pVsdVrlGCSfPotMvNIwH2ouIWEvB46KLSTrGNsK
jA3Nzdj5ryQeq+xbhY9NFyzqG2JYVfizkxowlDBVAHtQJ+xCc0r3aF8amSe/yiOU8G3pn8KlVPjF
SxkhJZnSE4ICTjox1cVP6bTxoC49E+CzfLgi25/TvRorjiw40shYB11NB/ejW8CQplVyD0qDsXbs
94qwF4oGT/4U/3WWGzroHrLrBEBeyQ1GGtQ9M2Ci8pXVhFz/dvDovppyYl1mHsygNTrWcEif1dBF
m3WGuP3vUkk1Bro2ziQbcwgn3nfKddbfR1Tp6DrAcYiM6Is5CvFSzL5zJXkdLoKxH4mbfziFBjTX
7285rbRsJGpA0e5fs1cI7Er/1xC6uO3fZoniv0T130vmChxxPO6PUy1bD0uY0kgHiENh044SkZR7
I1P/DBIa3HhDWRPuiaAlttVDbp+H1eZwLQzBIJCrr+ANse90uQjuuVrN3osVu4+DKrMwy3ITOUte
0mjnNLqW/mVpMfZiM4muPVByNN/jV92RHV96qZbx2kZAxnGhh4drtkTUnw6eqic3hl1iOqI7cyr/
daXHwOuIEva+QnTSFpau+DrHahcpKJRKZvUeGTRKDou+LmJNEGYzOv41yyMnvaqGsu2C1UB3ITG8
w1zE2gXl5uJ8G2gbrnDIBIXufHgfXSQQQhiwHt2m6muQ+u/trQSLQmGdkccuLnL11MMHiDRDz9Ic
dbKIDIFZok2YO9i3ci1e3tTGE5FuX6yphYv9uBHGAyZKw+k/PxokVAQRcwWvETgjf/W/mkLd1019
7A6eI/r//rJ43Pzr/td2hYYSar8v303a1CZ6rWTwQwnr+mMk6laGWjaZYP1HYcjASm+2672NQuKq
/TUWFS6Bjygp6h+jadtgR0eopOLHjGfSlbb1P+te/44ZwzUbLOqVv3KN8zToRo8Wa9+WetFvHLFM
O1z6p9br/7fmrNv2EmGYut7VcquyX9emSOKg0JF3kpiqPLrrSqoZxNxWEQLuSM44BewzpfVyUHDO
MZfE1c2zGJthp32+vgx8wMVOk/nGyVVv5HFMMBI+UT7C9eFJnh0khiY+/JJDB2zp9CSyv8O9iy4f
y4ZlMZSblF4FbuIUKS+YO1c281152gjaUDF/TU0CLXLhSxCwK58WMStydgAVpLXY7N7P4ZgcV6Xl
x+pWNgpWJDGTtRjYDlfNbl5MORUVhpcRjVmCHM1DXbufrsgPN5UZvBFs6EuCvVH6M6LO4D7h3/UN
0cz85ttrNW8Snagx/bOvaKmadkww2aK1CR9pQB51RXBP9z6Vr4d8rOGF7Hshnf17sfwhKkl1PjWt
PUgQls6j67S44yl54hObgttb/uel09xUyBGUjyP+fWts9kCQpfIZ7esFzHODSxWxWkskSZYRPi6t
pXLgHSRo3hwHtTl4JWi9e9vJ6tS7tvE4ufvTxsWfOIURcS0XWMys7HwhZlGf2cazc11gQA1OkSU8
/BU7aB7ckAxWjER3YXWmvG0cG+d22l77ur/7OGsEn/kyeSxAt8EII79XQflxJzRwrhsf6ankKpfH
/h38yTU0mo6yv+vy7TeMePxTVuqnq/avW4V6aGQLJF/uzSO5WAlh2bkci/M7ci+NlNG9NExo2nLD
7Q8fCK+9jnJhhp0fixUXXWDQro6jkFXiTRerraHZtDKje3PbPYVNLpLzfG0Jk5fvnykvlDJdyfBd
8HMqJK5UjScKnYtKIaqyrSZ7M2hOt9DEKwIvyPvM49bcXkC324VOpJMxqiGx07BkWH+TTRwtW5fZ
3yyUR3xH85Tn7EEJgflQxVRuqC4ri5g0CdbQWf11d6PrCbjhuuNjo1ZJYO6dI6pHKJ3HKuvif/uY
y05huKtue1xZLcOmfiVioge0y5e9S2nVDlaR6SrB3VQ5hikAn7efFESccr9YjZiqWA7VZx+gVs82
H5ObTI6yNYeoUH3Na1ug+7/JCMZbU+Hmumpv18DQf4LoVc39rkIZF4iEqAhZEGdg/QIIt7NnLa4M
/o6bitLzIeLcwoh4fErPZ6BYPfEr/lr6KOr5qsnB4zfcEdbzOkxMWVCN9KQaUHN1xSRjD9rCkJ6w
pGCNwRFKESChrPGT7ed+J+TlSy5NeD4dWs9XkEDhqUbeRS9ztHD/89q0rpPnT6o5/YmRuVgJP4kp
S8xl+SfVp9qkPoScw8E8tu+IRtC3GcauZTCxWVbNOCn+3AhMXrjLOPcNO630SsznphXRw2jWHBYT
jl4uzUqiZtmm0Wjs8wH/goiX7+5aQHiNQDwM/kAYdeBPKMGS25q+QFlYYEaYLP6dRwpnowP6e0Ce
1KcvleznWi+4q22KlZkxw+DDJN+9W9KwWUZMJgkBezYLJDmSxfgnZKWSCUl/Wnw0cgony+BJhq0S
XMiVsdp1sQfoQn+029agJuSSyg/fBY8bXJ+FeiDQ1k6y2J9Us65cRqEDNr/f06YGsgRyscfB5iof
3RKYEiyuY0GD3Gve6riW2Ke49XxRVVLT7rJ57thz3vU0NEn8Dro2VikHh9H2R11gRZLiu+6xu2tk
o/W0GG+to1Wj8M+vLVR+axGUNRVRwWGNnPSYxJ0vWDaeynweqB2WcwqF/CKUY/Ioap0zzBJZNa7z
9MDf2fbla0vjO91BsLI9Rs74o7PuvnSdlGQW9/9KhH0bh4JxyjDbp41+LlOB+FnXUh+ewUl6i6dh
od71CeNjKniHX1l034zVwPbl2OhdtVRwm9beZrCd9KHBrCPXWr+6+XjjojwYkqKTBl4Dqw6HTXmp
qAR0UEtGL5Cz9k3N7PpFcXwaJc51NhnP1egSI92Vq9weNg8qr01v964eP1aNHRfHWI8U0mALzhSf
ib4Q96v+CaiscHcA+6Z5QN13+D194nFEjBeES+UMnMSnjzAt3ot43yPmhkBXiGi5qiIB9ZLAsZv2
UBmF3XeRXKraS9baRn8FRU7sV03fmE60OmrsoNCWgw9ZzedUDEkM4HHAZ6wrVl+/l2iSHmjpTNjC
0MAe+cdxWk59vXqnz/WPaJLomqvxSDF8WRafYisN+zxmmo6PksDa9LFyJZeWj2KjffNk6TzwAsmJ
rC1rdY7hz9+P5dQot+/u1Lm+/eZ7OUxtiHdS1wr7/ktnmhjDfnL7XS1r/e1jYiemMCeALxlUH+T8
27vGWseokMJLVG5OYkM7KJ+edyooUyh/+tsBvd3Kt1iwRYh98VhosF2Z2sl2dkSg5LfQV8Orr8dq
f1/Tsbvvc9aFv+8cO+F335WUpAu6y7h2xkIWRib+VhP7AF5kKeAcRgmMli/l/Kl0XajqM93EkDCJ
k7ogyUGCO1nEpohdKqdTe/r4Jk+4Tldf9p3NDexQn2i+OHiluwnVvRbzWBpGme59uuzrU+Xwe2Ma
0Nt+7Nm/Kb5etoNc4HPtfvPLOxetAB+/CXuxH8EJmLtl6/ZVuLG5dED/rL3PtoTUYNcfru0aoIou
+JX9zmCDfW0otvLihrPZy+frnI9oEMTm54/MFykMo2gY3KtB+uy2rN3Snc2zfsK2WkeXdzVJt5v4
FOy09IqTXqvue9OZ7ZoBbKL4bh4q+x6VsJthEz4HTiuB82NEi7VbyJVWtWyX0appyvoHCWJ0/9jZ
NKVvF027qqBVjYgMMhZe3GRXkgS0v3aGMw3ZaNdJNrMU4OQY5Ziywxm/G5EPCVaQB6q63aQoKUhe
95WHsYEQP3A8JLb1ZMujl7lcviRfZ4n+rRqP9hRdu3q7EoEz1d7+qCvz/VQ9AGOLY++ttA9uIGNm
f/JH5GhkqSpUk4pDHUwzSG8c+m9Tyk0rCBr/PtGvtCaIe7tyoZERnufP+bSbjKbNR/swTg9So9hQ
yHJ5TuYot8glcPgDMQTRaXFcnHk4Aj/WtWTgES/MJHUKgU9Cy6ujMSh82sBSu5HHN/o1rDdbKp2/
ltG9uasodG4thekdFTuYngLpGm/f4GDf7eWfLPXD1FBlOqTGFsU5ieTCmZWvEBdN+Q9CbDx6IG8I
0dGxlxhnzWXFx2Sf8FfrRK8sVXkBqS10tpYFRiEGaOY8Io0i21NwaBlX/MSBd4RTqy8ODy3JWllO
JY7cSgvHCrcZkJ7I169ZrHIEQ6McyedQqLqdPglSgphBTCQ3xExYHirZJ20bbocGBsqIXa/wqyeU
YfG/9CyyWPOvtesphs5Gk0FpevV1l+RIHlaFR1QsctklRWzW3vWPpQ6djuvZduH/I8EcaCWdkgEF
ggRKfX5VtZi673+sjTaOo87yi5oksjXG4qS9meddiyTPAjmWMvxGu56u5m6BskXAo5ITqi1vgACx
hir3XBk8/l+4ZvVpg9Oo4CmZIycxRNoVqrlcjczYSFfiNOL4r3THwR0TwLFQUYGm5JWPdTlW5S1W
TEOt7c7hSBtwteWyDGFlquR26kl/RX8/K94HSeXgdfFmuB7WNvIUZThuNVTWk2xj3cQ88CLFJaK2
Qi+LaqbDtS+ShZZG+pVbaTV4l8mEmR7uipNjQM4CjrxUN+nltH/36j1WSYHSWKymS74coDlvmiVr
IwJmaMacF34UEA4LyZZnCEZyk22ea2c1T8j3oSJCSUSx0nH7f+iM6D+aO7bKarFdoQ50sxccuOig
LjScUO0alOvTTQ6sgL4Xl5Hg0F0r3Ne2+rXMk9C9ltfAmGX/3LHQBf9oZP/thlTfP2x9ujkCFxjm
XJrZIjOyJn5ePQ0fH2zDaJ/TQL4ydnw1n8iEYRokXVFIf8H/LyxiM73Nv1yZHla6/xe6zGDlE2/q
4XOlxRQCfG/If56SphPhcMWG6QVisHccJ8qKqMNne9dyQtL9x3//HXDyH7ciSY6IpGWdGi68v045
jL7duXmfXWuh51f5QyneHXxdC4Ty9VjNQs7JV/EIKdd+Xip7yEH3hr9HPLShwCUkpOs16FpaSbAW
T2ieTkknTu9jmO5Mx2m4TK4axsEmTl8mIV+F2rl2i4JGVvY2yHQhjlIJP3auOXH9ZXHNaTzg+BLG
JPakoRyOBMEYON0DonwvNgzqYg5NaNPA+cnibULNFLDtkYZV/wjuRi77SL6YhifE9PJYe6lYQ+0Z
K79+4hSi7HhqmmkALtQ+aJo8dtGbW7TSu7sRJBSf4j7Ak+kHzG39j+b7LzO+0p+yDFB6naTg2Of2
coDnlITtBoR7N9orzgM1nLJnBYHPwV96+sMWl1U5viKGlpUT3aKnT/6ugtsKtD3JmJ/muaHCtAk5
SZWnMhCddL9uoNnpvgdTiMgvsHUFNDz3JgrlRLxYJFoouvZVftY/m567qajm5yaW7Gpkwu3H1sFE
BS3/4NDb28RAmpsLYYmU3mPZ3PdPqUqB+IJK3Uplvpxch83lMwKUKZTgTM9mVb8WSqtDaa/Cf9gk
05COHx+PeDExi6dJd0BZ7n+ucUnT9FgGUtk51vP84oDlr60DFUZQwbOZlzWnm+EDKW7r5/K7Sgag
TiqJQeqzpXBrBms9FdKhlNm33oOb4YyV5+cqSt3r2UPDvuiXgjpVJ/7KSd6ffHxl5sRSi6/qa0LX
gbbhgnMVu6fg+Z01AIw3yAZPS0aFbetuME46IRZhg+CStLr/SHypBmMthUXnkjaLCjbDbwpR7xKl
+EzHdVPlpNvpjs3nxv/B0DD1kcq3E8uy0qSyNWD3EgT1t2AaqqQNJcR6wmjFLPM7IJn9TU21IKDL
L5/niSL69TnxLiKYUC5bFvVlu5/NIKAw+dIEJQnNwaNUxpc6VP3u56YIGH+YqWwZEwVa5CnKhBXO
90JQWg5QtRTq1wkPnupdBr82rmbqUIEOPsiz6ZmQG2ytk0Lj+yXGbyd+JOyrq4LloOH6xxHxRfRc
8M25nYCnR12DKmFV8GKfxdz8XtsPj3WWU67uuZke/M2fjUzXAd52vNi7n+leXsN8Lti1sAXCUsSG
crq750CmXubhc2Gts9AN72y7BhihfX6XYr+buR3nqrs53BjoNhD4AlclWw2myElUbvsyYdy9H5uR
+uy8dtiMscusGtAGLZUrUaXfS+VfrplhAf4ixUihymgnU05WH58F+T/4eY/aYMBEIlD3/obas7Yq
OwNZ7vuQIJTEL1VASEiYYS6uE8WF4Njwgc41VXzu69COs2YnQjNe8rad3b6g0htZpmzB/KBq+Clc
aXO53XI9ziCF0RhyD1fXHz0ZFqaJjnpug4ZpcTHQnvcTYuh6ly1wyUxRJeP5SEdQVt2TNl76fBd3
2iGFcCWz797MqbRgZ1alpqKFcoo1fWd9rt6toyEE+6DWNPTW7A7vUepZXeajK58wHJlgV5RUgYcM
viioBDP1swbga50o+Wr2x/MdIfRh8XvEozJfoD8Mai6m5OtTBYjTj/WC6vXVQpgZavb7Ta1xilvW
V89fG9uP56X08GIVLxKbE5XNE1gF2kWF0bVxUs0DdWmBxmv3mcZ0V0WB7MTa6KB0M9cq2lQv3aGg
vtJmhtH6hUuqQYLhvXs9HWu063bG42oe2qCCW+lFW/0eSY/IwOTAHua11hSGlI6z04AEb6i+Purn
KeJpEQTia+xnf2mwoWlAtItVQyODhZGO1pnmNNdZZWvXXORqZm/zzGG0eQxFnse09vK0xIunR/1I
Hwg5Qdoy/P3ye5lH/4+TuEEb3S0YwrF8r63T8MbLv8O/zT+yDrm5zfUrDEK82liKx3R6POjiWo9v
Zlhxn6h4lXK5SiIRLXbUsIjAmzeXXvzgHxXc1NP4BndpTDtkWr/ceG0aSOCYqOTPw/ipskp/pA4/
q9jCi/tuFNm4vz1LyWQtzTZ+DXgqavjeq2izDIf3zb1GF01yKV3W8h/JQOSjE7iW1soUz8hvJ3QQ
As66up9Z3d+aUhxbx+fvPpPWq1xhd/llZTNNfO2TdgBmDwpR++mjno01r/KJxsQ0KVcmJHABlnjc
VFu6btMH8XRZpH7vN0NEUHM68KRGDGXC2LWGl1+a+I1Xdz0rtKDgkKlc0bVOghEKsIps2eFaVq7d
WDr6Mq5wCwvD5GNsx7CSyaDNEzHaR8czeaTF/g2GfkcX4C20V3g9vSNtVnbbECRP0/aD3tqF7ep/
TaA6MFvbXwfH+zj+qrBnTaQqx3S0/Wsn8l0hIaUHR8sjtzEd72KRwGHbK50tAz5XkYcwb8R2HK33
VULCNpisyd0zTea3/DI6eMXbpx0c4r3LDzfAmWW7xkCHUgdBepGvHSA6IxuTB1TH+dTK9S4JVrJn
aVuijLTQBBksI4tj28GlZ8yqUzT6UkM2beqoLmCCoYdIoKqKYkG6P1LHnXyOUIacJyl92m9cPEGC
uNJBrfhEu2tDy1pYadeNST4zDDrVO5pZIai/RffH9MNGXFZWbIJZq7nnwNXHjxifWP4kBPNhMh1l
cuPtBCppQqoC9z7sfXWim1tjT3yO3EYsuh+a3jpLmnc1luWNLPbvyi5VKpzriW2UXteP04p/OT+o
L8T7cVf1P5NcahzHeHV3q7LGTeWCxkdciDmv69f46J0SfJqnWDW9+bzFm/fnL5ziaMBcTN56caYj
6TZXBSP3Y9lDHxQyUAyra8nw/u5md2XvTg3kYreXvE3quS2lb2DBMqTpua6vEq3srgIfeu7KCtir
eRHxydt8m6xtSINn+v6zsPpOiha5yfvQ8LytcpXzPXoUBqlUOTtOZGvrxZtHziT7/cwRBoqcJWHF
z4k1t0L78Emd+vSZHZ+npnDPxmXaIHtxDaZDUDd91jYokuB8hgqU4QcPG7Bo6Nshhv5Pur2qwoJ/
s2MX6DOXq5rTpH71v4Jm5ahTfnxh/pxE0WtD2VxyhWqWqFqPT/kGR3cYFxBYpz2tucrFavGNLVqC
7N43FzBFIMwpbWD67G8wiq6VLKr3dBDrpZsXfLYwQLtRcxBdS4Wvd7G04cvypZefjoOEdu7kjAtT
aoxv3U6gTbrlizyYrBaIWjQ7Uir/dVkDsGqdfk0uwFUeMvIrZH63P9+3AHCelWtH2rrcCyrfBQU/
tdHBBkWQtZ35lOApLUlRsZrI7h3wneYgmDAqHSBeavEKSu1gf7sliqK0stD2Lu99P5mMOne2YqtG
dSSdVBFe68Q6kS9MUZ6OYWmTn8CpYlNq2bIlU9PpINuB58jy4JpoBWP8Xi/gBFSh7007PuJlOSzt
nJvEMnVmy483aqgt2aqfOjep7FAtfnicATiuEP+Yt1NUjNswHaV6csNaJfEx/Sf5xUW5A7kz4FbF
usC51peDfQqxejV+6ct8YXE5UTFfyoNamTb9FZf0Ft/lpQzUAbFEvvO0k+sdZ6fyegJHTY1k69tX
riV7KQZMMA/p3s4c+1S8bMikTNbHxrNAOKos9Sfm0ojPE4tysWoeQ71yn+U7p1zlXrC2aO0zYHiu
k6zoIIvu734KswQ99j75+8qNJNU/pPD646twZ78SqerT7dvXql2Yg/rC44gt18vFo8whKtTy38fK
9uM9uPym6oHNFG/sOa9sHRTbLJ+HX6XK60m7ZsWIVDLZeBqUGquImXWu5ZENBQrWXVAMa9ygBEgs
9+gNb7ScRS0WbZRSxgKUb6lNTMcqwG7lYLCKdusOfPkVqxYO48Ormtv/3O9RchUu3o2G9qbqX7zX
egGXzn5D1d3Ax5cbg9GOy7XelnJKCad4nOjFvz3eiUfzoIi2laI4OZeliivZeiWBz+f+JU0RSnlQ
Iu0tG9PbKHWuiRgMv92S16ayZx6Uj1QL6c4u7KuEMqh7+vQdb+dy/HsTLO47eXZhSI0k47Elbk4z
kdhYlSE4IW7ahn54gLH7LjvvrsZ+thkrfVyUpyKjJ9ET1GtdnCpu4DhZM++ZMlD4gMTR+GkfiKcS
emhse4nKa9zPlR2tKfo9ajSudWL49GsoOVVgg7WqCt1C1VgDD8/uSNxfzBdBgkRK9K25GSWuix0X
3ModA7WrNvB7Dwg1u4Kd5yovawDb/oPU8Xiaqnu2n7Mn1tKj8lZzjFP24k8AtGDgHfcsjs6kB8ev
L4dofuAyYAhsKmWKtywOS8M+tvK8b7vZnCrIjrMvpRggot6ZARVPv9w7WRm7cunO8oM3TyXXm1b2
3HGZxo4wdJuLAgHkrJlhZ/OoFOYLGFct8HrN+d+lz/YnTpfZdz+MSmK15ICnuhHzoBCXWw5k66gs
Qjry0Z58nIU6UC8QfIQSTkv5GHndwy/AjDBwdgwf/2XJ7NxUT5TTQrFdGFGCRlanK3WLghe00z/r
+wT9Rb8/LU1CF7MtNiFtNVrFfhAu/YTIxQCe9+LkSe3AJ32WdEJh9Qja/iQYgC2KLpkfuwCO55zb
vPtVgAqXhLFX79h8GtN5YuaZERmm/cz8b2B95feiUc5FDsn0qqYXJQ7a8o5kmvi6NiGCm3Z+EMd5
qjtETmGhxn+6n8aw7wmUK66r7T+QVy9X59s5YtOAGk2bPBgJ72WiHEaJ3fP+X6/wbKzwhS//dHCz
sEoYV1ySbiDKzqgn37Gb2Dbkl2VGYl/SQqoQyVCCQSQ4phn689Twr6sAm/5btfRthdrtl6N5KOqh
5jQ3BjKq/tRSb3H+6v4dSrmvwlfM3MxBTXdic9E03Xa+fFFPTm6E2t8x/OjcvTvz6bEDCF4TiTmw
zE9K/rpK35/3cOVuLGxMOLYz6AMVa62Ymd08PBEVJ9z8u1OYbxNj99nfAiosY7WpuF4UlnVyOVdK
Ehh432my5hbd3WK6mZIJ7Sjr96E+L+aeIMpIEcMoXAoQCPXe4Xkur2d/t7L62KOdoU75KB0+dbN8
foisE5SeGe7IHxxIVyBYNs4F4taxkWr+L+MblSQWdyrTo1Ju2j1UhOBg7usuhJenh97xoeODVUvB
8cEA6lhqLKzlVHy9xNe5Gai0KaZDK+tk+49M7z14deP99KmUzmn1kUyOCYLWz3tkx1AHVD/OCl+Z
OtMfyvBJUqql8LB8ePys/XQ3QBef1tfb/NP4XGdLgiNxUSU1Ws8S6+aVwn++k5nnCPx95q+dh3Ea
ZVkhU5/7cT/UCnN7T9hpbbfzEk7v6lFLzdP7+g0PZt1bz47T0vFcdTP9nIAyrXCF6oA+mylcrK/j
PWqrGaalHQEWqEqi5HonMNW/svh90bIrgO6BJWvmZt5Ez+UEpql/Og8jt+mGKbmKFKfe7oUi5HNe
GL96BGh/ukHU4dF+PY8KGr7Y2pF7mr5e4isD31CtXQ4hHxlwuhf23uKH2qp9/BDycujwy9AAac6z
05KHSpYDwPeWRtLwqtp04KPlhbf204M3ptkX9OQBxS0xJTPyEJ8/+oyWoAelPPr5/KZh2k6UtIke
VJbpe9W4t2D6rKbIjimoN/O5osvK+p3bTP3/Jx0tA5y0nsS5JdDasfs3QWRs3fuP0W1uszXJP4Lc
xgsG3MoMqd2Uvg/lf6Tlc7UE7kXrglUwIQRlet84UnTfL4wi0CmAVP/x51O1fS05gdkD47N9+H0g
S8OzDtjtNg9rYXXKmnvn89hcfyh1KdA0yD78BHmsV4syGloRsaN1xxqSkI81A1EhVOOxbPm0adxu
lPRBrqeZ/s+v5CfPLCJsbq//aifLSvjNbV3enx0Ky8hUXBu2uXWMLRJwMWRRQ7tc/kdOV35cPuXl
+HesBeJsLmexaNU2g/tlayhO7nnVU3TUiGODBPSkpA7KEh+gHuNyjBSb+xVFO00u4v1E5ZQyxVbX
2+n0uH6EZHAPA9lkOwWsKdSzndeXR+7cFG2EC69zb3LBOIxz9SkVkI1V7dwc7wIgUOAMMx3cxjHG
clRq1Vnf9lZnAvvh1YAFebLfmUZhXc0dSv1VwM6wAY6AhdvYf00Hl/Hpn9LDwRtM/70bVKK0RgY6
z8CD4rWiP4D+XznCi1gahP+gItnNN+CY+d8QlJUf/zUcpgLWXQY9rL/v/zEQ5jebl1LMszhjfiSa
2cmd4xHHBrSky9B69KX3mD+JtxF5z31sm7jPQQzuPoBJc+6ZWou+dl7D+6vy/qHJcig//+Wi05cN
aXsQNRj4zqi9Rh8C4wkM+AoL1s92vOKHKWgGgj2U9vF5ln5ydZXLtw3f4m0ID+89/2VqKH+86Qcc
Df2xv+QqYHaJU39t3/mvB69emZlYo+IjbXBu//dWXYeBtEGpIUlCeJkeQqaUneAAu08RXuBTlYbf
29PxV9jERgoEZfCrm23DuJazo7ImuEJcbdcdOwmSrRaj2WQ7Eq/foPNCfW8c/0kjXaBHJsv27fF7
jL3MLvTX66UZj29mhwtZMxHIgRk0EsC3j2uRNj9Of8uI4skhQH7pPYKFWggamxq+BybtmRC8v0En
gxt6VUD3mgeu68wgjQxRRDfz3KdNcUgIV4lTMzGgwM1lI/NAw2Q0iv1pE1u1de6j0ICGc5sWuYhb
rmb5Vs2lAbkOZBQPehaBG23ZmOGVC5POxy5K2WCigmbpYWSSellWSWGIHrYkoRDGUoVrzaqCr2xs
ipJtjOGn/yzqL6v5bQOmzqh+umwrbz6J9RAYwZfNyvq1/QEb4mLD08b7bUoBwRwVksulNHPsCkMB
bR4WjLetECIx4jvyWkD4/uulxOXWBTurbhT9XjwBWJ/WwRO/Pigw5r2AFxn5P08T0xdMyAfx8E1r
u2wfSKFtzetSv/bUzwuoFnTDswL8Slx1Mor3/Dfk5K23FUj3FWKkLJ9fmmr/6e0VR6vSfrKdxG7V
eKa4xpV3D+HCqdJ+U+do6QOmr4Ntov8IcQMPnPoslhnO5XLK8MLnyXWnh86m9fh1WKmgXq+t/GGS
1Dqc+sdEY4sMaLR1rxYKusS6ATdQ3XuAgZSjXvfZMIRaluO7soTcDjB4Oson+uh0Nui8ZHJTS+XG
cJuDwc277oau6n881vTXm4aWaimKGvQKjn9eZVP7A6JqNn8dyhTkb100B0hYrCXlci5TGgWxWaj4
K0qJ+w/9laGHHeYpxp2bVEyUruVcNVHK/JAVTdbAZHqC6wfY19pFP8ZKMcRedEBLIASyV1/k5Ryc
qZXv/9Tsx/n6Hw6kLbpPNzj3Gyx+l5UkWo9J74l7jIcgLIgtm2HZKb0Io93Nl0NzPZRTDGaQHko5
VGnsXSCaoP/3ue7QnwxaO9bHKhxQQ51jjFO1TBQUkE6BTa1S4LZdmKXKK7YYZbTicoFS8b66i24q
A+wx1Lt8MVtKIXFu+4Uc0ebr10t6r+cphuDVCVa9Vz853Hng2VTY+y0VBrdT5ZT/H0n3tZxYtqQB
+ImIwJtbzMZbISF0Qwgh4b3n6ftb1TE158x0lyQEa+fK/F1GliTUL3/WpfbWrfkw3YXEYwybNt7U
xfmnpvtXI27pnoVs4H1i5dF98Jgd3C7WE3+d+9d+TCio+5/SNF5J7yqsIJV750AkunjLHasF4wJM
XpMv2+LVtC56eh+smNssq/JG9OgepFcGt2Gi/PyYiue3rad8GRYwy8oX/6b/amQsQrdrQgg2o8Kz
4vFNuQb8M9T3uizBd4F+7e1/HwKv3p7vx8Z1oMs1PjRfftN4cfmq7iwGepRWP5nmVWZ6Krp/yx1y
g4fUfOYk0k60FEZ+6xi/jAlxqQLLwdM291U9dw6CHbI9cTb5+hbL4QVcRdRUzkzfC9kEuyTxeHmR
qWSgaac6HWGMCoBAuw8rE2IjkkJ+xbHwpqYShRjBWKxedbBqkOZAD7AxpfOrxq4vk+BS3T0j7MxW
Fjwku0hdKxc5lE+SD5APkyDUU5CtH2PVwr8NtNImJIXdCv+eUpoOyvKfoNt5c6BTJUBpcltdC5RK
NLDUl/RgnsMDnBuAKqXJfeTZJKVbUAQcyznjVcw64lYykFa3T7qAR64OqVh+JKt+LoJLM+4rJs8a
eBXCZ+jLyJwIevF8ey5+Wg1rKV6QqLMlfxqPdLQ51aATVuYqZB8LoVn8nwh+D236M4FFuxgsS3eg
U7Z+VdipEflgbMozmV3h4qPcuZoRKm+29Q5qZB86DuPXVmHb1k1Ae+OwKBaE2L1hPDGj6Zu1w8/c
UPd8cEOirDiSn+XX+DZerwO8e0v11pkGRWPWzY8/N9edmtdTEz1h0JGNNYUMrJfRBFwI7ti8F1aV
hd1dk19gg8v74dMwK5otoYTHaML1E6u7G3fXuhtYDfRbwT0voWcp4Z2Tu8YzWaNIi7VAJMlD1b/c
utHF3a36uTuQ4A+Yp9GDYmxFhRcDzJwpmdlU0aREJTimVj43I+LUeBk+p+lBfGB5n5YySFr9eXXS
ubLnytotyiGO53CZertFQebVj1SJ/NcRjyeH6jvgxAxtBxDaRF8Kbjfrogdjx7IzJoXNKYBq5y3G
OEmFqc3dYhNpK1WN/i3xe0nOotQDrWbfSBU+deGJhjzeyhMj0M1WgAChve7VS64a1BrmIEE9QaRn
eAH0aC+Tx6gwf49RsnI+uj+ogxPjxLJ1SnwkiCWzGqe+bqgsgilVNw57TyFWsNaYtanefee8h5qE
hOVal9z3HnZwrm5ylfkFl4FAhSieor7AaY1V6JtPsBATbWYSeaMPFKdhg1rIPbnLSVKmk+yCZa2Y
Lz43JAosbHEe+3G+cLWq7AtlIxWIlAJxiKKDysRaurLYLDfz3T2e9Xm0tchqGaXJaMCR0DFS/U9t
AOVRrgLyfI0XRLP3AKumxvuRb+zArEdrfGRAoXRLQd0PojpO86cm2PW2qm5TNYfh8GisUHczEK6e
fzua05GDf05HLV5Avr3RcFE8QZIYo+O7pmZ+/plD8h/OvIEeGfX13khDzgmlft+Yw2lunv62KO7T
o+pzuZkFRcaZ44eaUKzmSNhMruJE5q59Pai1bxj1DPogQAHSwKUxWkm3L++t5PCOeRQeiZaLTN8Z
WpBtdXfo7wJeWSqk9ERBjjx3tp698BHOkpNWYvF1fsoBCq6h3adJJtWzSXBeNO4n3lQlhIrv+zqW
fTQr1M7MA7I8d2KEfvjp5Oj+pNyvZ4/Nl8viIMOnghPINLU86TQOzZvddM4JKj/SfY1P4VJ1mBWr
8252TkfbeDXeP3zejvWbCPpl3WvDwnm4HRoy72jyrQTlFh08wnXXULKyR/weICbS/vgFVbR0eH5r
+A7FU5t9rpwbi0tVBZDh/6wfUcBeBM7FRRz3bu1qc8wsu/qrF8hyI9K8ePvdtcEYL6ElIXgAurAo
a8hTYhRS8sK6B/xGruRbHgqNhUr6xaZgrJUSof0R29zUQqL4t3/It+y7Kpl9z35tvBLR7zCRZ2/+
+MqvIOJC5hO6gmXfaYG45xZND1niwr6MydRgKtYrJhA3U7wK7KNMyD4sJyy7hERytj2g4WX96PuS
AHItKIZiE0kwqxk3vSZ3wD8uBFjkkfekPwaZRXMXq2auldgSaVb1SDqsmWwlvewvF9EpZjAehAfT
eBwehtJlTJNjrniWPcj/g1yeCA8IoHmz1/+X/EEiOHwe5fUigp972fEv85IQsLO6UsFLWM6yLOPB
Muc4sr603jeytI2Y61lYzhpryqpV0zRyfOJyzyx5h2Uczx1I/XHfgH+lxml5paMZaCcsXXeprf+S
VqMrDZQ2RtWyoaB7dmgraQKxdqFu2GjnBZK/L/rUAfXC2H9PA4BS1KhVzuVvP72e+feZLxr77q59
8usgQGK9UztMS+emZSCR9/YSHcEnNES/Vk3SoQXfpJaGtA/tLp/iWpnt36AGFcPeB2GlMShAE4oo
z3Zx171JYAh+ywkp1tvh9yyOLRZtRzmL+VypI3I1h4LQNkvhc7bBjPM0Ue5K/f8+WRsWM+PaBiao
bbT8TTVf04LmK1r9rGUQnEYW4zSz1oLcxy94nqObqFymAofA8Y7ILZIcJGSyzi4s8MwWQI5OfXLT
MH7p5r9N0QVLkFKtQ+/SS35sebD4oMRAslvPqwbDCXhkUaEl2vgusN/WJfIBdffAYWEZsSA2NTZd
9JkyX+0GrrzJW4qkK7fWldW6JJ7n5Z3xi5+baIUohIngz3qBwiwUp4s3FKuxhjE67NQqX2rImvIh
EgwXpcu0FjxEJ4ZPMyWon/2vvu7sAEBivkM0pK2FtEshL1XiGKb6/Ed+7QaV6fO1Fua6vpetF6Aw
ailjhVa4gvZlhBSfFhcqsYHPTMngAP9ydaXq7v8AovJgeCvHsaZZtzr53U+3I/8g8I/dfXXuk98h
RbfFPpiJnahpUmuEKGktIpLfKN5JpooWx4Z44akmvTg8ltbtzfRnfOqUNsV6PVFbRbZdXMtziorf
+W9+vKC+pam8MamRHnzkP0I6FOFy5vOpHf2743yCzuwrmIRPobWQMGRIFaFo7WKhRrVtHWAYWrYd
uZsm5SOz8eeTIaO7/FYW6L0Rnj8SfapmpeWHLy4UGqF32BSPf5xIPxOYi8HP9EPsUzVCa1fTfaiC
/1/XhhQ9T20IFg3kQRoGJAqc7flaQCknoSxogOAeMMiVO5U4xcx1C7kreM/a+ev8LiVDACcXzqOu
de1bSVcTpe9XNCO39DRsuY/yQVw1uF48bLrdPBIbjp9VRf3lyFGntx8CZ3GtQx7HeBO/FROBJNAK
b5OWFEufcl3jg7hZ2zlpe6+hoyUKjOpCOK217fp5iXvF6cuylyAw2/+5NWNR9j1pG+WSkXZnk4Zs
RU0YoS2MKP4sXgXG+MC7+5JrHB1RTL6fq2uZWl0M7L84iem6v31Pr1i742+SDUkbrREkN7HT80B6
CBotXnBFXZOP/NY538q9mM6X5eC87DbZ2AlcYL/n8g/B/BPwz8/dh2L/Hrkz+fnLERVzK87DPwBS
qPeGpMQzWtlZc63GC2isAFQQSK8yg6DB8FSAHNhtXAqTSuzQNlb4v0EJiR9t5O1z/0Eg4PQf2ioU
RPQn/7VkTPsAuU6+4Bz/RGjEchvPVDv7dSCfydZcdmeSjcb6X37V69NEZGLReCc70DC3zecpXy3k
qkEEqfqdG7FUxe7q57Ju4rGkSR/yYwAxE5lUBgw1Eglsa+fgSovJO70vtVAKRQUuGmJm8ADDvTHs
JFN50jjMFNx/eTxkJlBww0WLDEWkrH0MENBKyPg1b4pX8KBGuZ7k67rcC2st4a1BX5BnhlvOUhUS
99aBWFCyaW8zpI0XHh/C2JaVh5avcem9atOQA9MK2Qm+V6tQ3tdsYRmF73lvaFOcICIAYSzhBli9
xQZsjSOIWZStJoaUUm4E6pj68Tskit0twTjNcvYGlvd/Nwd72bpALz/TX9QQyw9vyJ48jTEw4Ci7
nycY8V41YKAbM29I5APtR7LtWVO7wt07SH7d+wuXcoZurLjWuBh4QPqSJ5/lzEw7rMlBSvmOYo6/
0Q3wS3INHUMAIiGVhEy+cjvFaxp6QqGblylQ7vEAdlLXzBMlvTDsmOjOz9X1bViK3CaCGznzvftz
buSyf3Ugk59Zko5IkHyg6+9ibFt+RGpGHGi+Wv5tC+V0obkd5enEe7exXyIx4y76x1GtrAwa0sKh
xmED8Sg1u2VKz1TdMGXm0+PqKLH/62s03zcys49dmuqy9LyyUyb+UWa+bAnZJkEAwAfveqr3oq4z
EeQq+3MTY6LL9zvexpN0I0i5vrSO2BGYNr4nNAjZgb4F84KEWlE3Du5TEHquRR7j80i35yOuqXgQ
d9knWFmxMyrEGuH32MyQo9fX+Rpsn/g8DzoLQ8er048Q0+FyQrLh3UKcoldrn66zpAGbN8DpMYSr
9z3fuicrz2PlRahK9ufovCVfzZ0og+H6VixUvyGl5fnbom/ZuL8W0pa8yF8PiP23/fgfcdVQt7Qa
2kc5gGpKfCpv8SM7+R8afjZaMKLfwBtnivBx/mNU7zV3912h3pnjbpErDzHek2xWfX/WQS/dXM+v
sJ4aWM7cWefReZRiWbuqVatZqiUMsUmeHpJwBGAG3E+L7OoTctCRWc0TfibTaOt5pivhVdOrHWjX
wWOYA8pq3Kld8ywJXQHRBtz7h+UYasKifKaq/lDF2IpKF7HDHDWHFhDvQxWmKgdezL9PInDV8n/k
Ebjj9qleQWKuLrU9awac9Np49kkMAZYpEvN7U/dPp6jIJ+IRJhVZow+w99tT/Cy2Wc1peDXs32Jp
LA8Hm9PH77pwERlkdn/zRT4jfgrPpvnh3KId1CYUlvCFIJfQLZtVY4tmQtpBPNJiZ3p5ww+cbfjo
eu/3Fn77O7VN+yZZaZC4YG4CdVck0vT2mh4hik7gK1ZcpmoGTGdEa8KVItXIIU28u/9y4ZMjfaWh
mCcqWEi20HiHyOc0h64C9BM93PK/gYzWhOF1vCCXicX6t39Ib+Ltkq2lhV3UzHdXqp9UAAEoOzSp
h3vx9vg8xVSDJG+R2YIeSlUjYLpWiBnwr16XyZTGzovIeACnhDBn+zLfCj0GTYuaxt4ReBF64/Hj
TgFLaSmApglClkdlvWrcPN86E9MKktLvnatQqWKBVTOM+iw1PP0IVTUZz6nv62AjyiGM8nRT2fR3
VQRp7YipAr4KEKR+IzlBo3lLAanVhnTHho+LqHuHWxac19atI5rrGyG0ojFePWwmfRwxV4NN08z5
lyzHy4fSrvpoc7FxYYj51JVLBNqJY7Ksze6aXJQT0DaRyv/8C6aNWIw5fP1t2AoBZQzSODWo17cg
6JBjosVJRbnPvw2HNYWCf7h4F1808x7a005GAfwfEebVVjZmh0GEOMeYae4PJapu4Orm6ooZa/NH
rrWdpsa0LiGlJ+SSFtgtqeC/ZTPFArzvMMJdTKxgj/x7VqjLKSODCACgH/s9rCOn3QdYmC3a61Q9
zGR4QRiyUeNQWU8TcIPheqQepII6INRdNPVjHNNFBsPg38ku7XjU8KpzRFrBNawa+AwyvmvRdyzM
gvKoo8o7N1ctM8xF8obAGLfsNKVMNualY/1I+b2SFrYD4Td2jcO8dHuUDhkvopy0sm/Pqc+0sZ8G
dbYaAuZynYeFHaDmQxQjx0JmVTbWWIuaN8jUCp/Pv7DZ4b7pxZy/r9yrBWs/REkBR0cYerJ32ULK
L2HJbGpaGN2/9Fi3SVEIB7oJ6JdktEuu3QMiCQQCiiQ6Vvc+iHwxUbMk8Pj1CoHNt3qC6QbCS+TP
pKYFy5XjuypEWZ0KSZZ/wfVwL+unMqvWIV+/y8KaSF+Tam7gX6xaULp9zLY8raNObW6ztcgumkUB
LH6/X7N1uunfnCsXJOqjC54lGXa/wtfglJS6BnyykvjX6efykwTxhE/v01fcsUWLQKvYlXbcdXBC
hRp0oIrAX7Q1tgazOlrNJNIHKTDgQFDf4SK6M1DadrqdevbmownJK5iOtgOYCvJq3mJ1k/nrH/0c
12+K5Vl2rVKfnEuHr1v/THBSue9CnEByXUoaAGSWOOM3/Q6uQI/D8TGyMjeSO5zmhrCwYfgarn7o
sldjUv0u0D1wll4sKLYEhu7GR+xAZrDMWLcBJPAc3GvJqdACdDf07/T5+snumhQClhfJvrEkshLP
Fh/DidTArlUK1hEv3lKW64qPmx2lxKQ5daKEXPxTYFCNFZ5ck2kLSqC7Uu3lMzDisIF5GN8moxqc
wJ/92+O90HuMdz+7T4a0bogWOrxtJSuagPyGGlGvyJUvGYyyceO2WH9zf0qipJQ2wrriEiIgf04/
91Xtmo4uP9anmwU8XzOSAAhlSs5BEbO1n77G8xEsk65v21S/H/s2rTPklqBKV6Kbosu8jPV0sXs1
dW/kJrVgW182D4V5EAkVkp255idIAVJ1EKSS+nqD4Z1s2+67fDyGXo7G0IybLJSPuCWxitOUZpKa
KyYpD95eYEQ/RsAkdm63COHVjlpOLdZBBl3R4ArWujImAlRBOg+yn3vz1CZjf/o/dDJ+GYaAZv4r
V3S2BDb1dF30MRpxlpId3LAG1oz13GVgejqD1ziQeByYoL4ap14liNmohSpOLgvWk/ToJN1v0gcO
GGLXtVwtExxq/FFpHheDVkw7oiPLhN3vo/SjOFyNNzNtBG+cJLwurQrX9xjBBLxgLXpaC0KME2Hb
w/QZ5MGBHIxNpUL+IpycGdtiCZs1NIyxtupx/+Gr8/18W7wBTY42LxN4g9xwYWY8sTOfB2G/ltuF
YVuMChTCaro6RzxImgP8N7uPvMpE7fq+Qor/Gp1VQ4NiIXqIY0FHDrlN/yVOWNvWF+2CwCZCDUTW
RdIH4+6+h2ZGQm3RnZ8Esfn9qbS2ax2qt2qsEn84dsfPFO8Wev2ks+VgyhGT/KxraZKdwz+1yjGC
kuJqyNpd7/eDbZKNNV8R/+HJDFkxHmQKA43ri7jjETEw+PsQVgAl2DzXOvtgeaucyqAxVOPn9nWv
ivlkLZvq6gOCerEhUmDy7eX4uRlBC5qI+GDO2yrj3T7FIJZylvbNlKZo9uxnv2jbYaWHTOm8buvn
VapV9UWMOF6OnFoWQN8BbeQRcIXpl3JLiD+X07Whj4t3bsuml5fsWNfZOgaNdqYH7pci1k8Jp9bQ
92QRrcpRfVV3zRda2Y5u5ZBr7cVxO/KaF3e3CAE4ZJB7xnmnoIOH1ubh3SyuL6UrfI1cJCDAp5/l
B7rlICjvUlU6kl/N27WWJaKnHPSIBj0aEDU1hF4G7fFc5ySxRtIL3C2GzK94aWgiSriZbs8osrvV
CnbnCpxl5g4kwCoRxi9/X/Xd/K7LdIdODKf557MsnyzbFqlZdYuoJJQFYQ1VbpirC+MRhrBJF2OJ
5jzXWAYev5ShNX+ULiIm17NrOWlrbqrxqjCQamfylXtfVcAXND1vPWpffiSkm6lK9MydvUoP2vRC
83wNj2p8EGuGwR0ttf3Y8QgQm2A06ea3zXu2bG5iFDLzAHmuuaAbqGY1TVFi32LGmkzwbDXegKUR
pqaZDWXLLZwuZ05fCwZxImpaPLMbZ9XvGmuExSsLviFpa+76INB1GZRWILfehzCgMLIJnNEMc6wE
DUsyg9eNJtfIsTlrRYMU2gnVecaDvFLJmdsqaco6fjmziiBd6OVH8w0/f7PDQxzKfuqmKSw72XuL
6t6/F2vymeF5kT0DXNJkD4PusOU9eu2jwpiLOQ/YfvOi/Fm/XdqrZrwlNaYa2jKyQHyZMV3bGjdX
G5zT9cuqCh8eP57Vx6G1jJeP3cdXsnXoPED129Krsqhcm17nyqRlnsS7ROthQirDIJ9xRks5oM9s
1cwJWq8LspJ4xRLsSy8CDvY8z/kKzNs56Widiy6nSqq/6Nhv/5GpPhrX8qPCd92dsBsag2UJVXNy
pKEzITkiVs5O9yKRgP0fSdWwnyg1YvVCL1N3Wf1IuD5zKd/f+eh73elRpmRGlx3y4P6l0C1mRoJo
CeRaC9zOlpZz0iBLfIxz7llYlfDirgtDKPeir5GlZ3s2MOE3cgropbWQw9vQjtSw6UaIAOEiy8d5
UkqNjzVuDBd3orz4vOwgoBIVG1s+ezsnkfIv862QzTdcB8RTlh1CsmvwU2MUX6GJo5yQkeq5v7GB
+DS9TZfz0vbr3F5184TWnbgj2Mm34hig8Q3+XPaU5fi4G7nSsr2G4NnRAJL71UN+h5B/N06uRsKx
cH3zHRRKBbs4b9eGdDu/LbDuCK/7Pn4Tyi0yFbKiq7uqCz7bd2VOGCaNlRZcWZWiQ942Fxzlhtec
91vgxrVhEF9PyTL/Nbsvs9sPmAtBsBS54zfSem6iwPaGdWBG4/mytBiGxDY2g2EQuiFkUQnDV+s0
28+LBe2sxWBzdpdH8f4QG93Nu1UGYMTVkDDix/RDenSz+UqgEhvqoyWPwjKS7pPwt18AYvkEo3WU
ncp3Grun8Y57Gl04q8vNYgOJAcHEw+zT2bUFAA+yg/RgQfR4Kavv6Tbg/2XhsU+4wERcXnKmDEzt
fgoMc2OpPGePDy4k9CHvAGXn6l6A5f595UW83O6P0p3nLTrVnt1wlBXn9vHFI5qQkve149jDQBQv
04tuP1uSl7kU+CnKLs5PYU2RUMyCID/fsHHobnWYreMg/hH7vKb7x0JpPSdsi/0kkuUHMCd7/047
0hpz7ycS/VW3nAlrYq4HBAaa/v4vpPXB4n0skW7pF/F88iR5ELX98itcw9K5tZGJ/nzeziren3wf
AWII2q8XRDJfdSnPnxVjuRY7CfbMV0Fr2dPAOm3j09yv+og8kemVI1Wk0jeU5H8nttieG2Jkbkly
dFN2Kthnaq6yfDvliEzecy3v9yTTV5DhqYTRNhMZ4agvXCfZbe/hgNM7fEEFl1NDGnzIf05+kx18
7Hb0wW+ynCa/fBnS0zC8+3w+mUz4sZqF2eoXHUd46kJKzCSpzyv2/IzDxTZCH47oG/ekYhserxPR
/XJXc0e/sq3Fre++I6D2dWqIaD/gAYW1y3++bntdqEJgw/NUmnyDJ/eWQasaOXensv7IfSAKN5/u
fYP14GNfU/EvEazSlxck5LEpvl1i1QBdPeQRQzMJVUhXmqlhUGOOXcWpHkYOYDv9c+Pci0lVRy8h
ss5FPTi7ai9jNwRMdFNdVC6DeyupOF3kT60qsfJMf8e2AGj+oit6X5cLzHxZSWpQvOp77GtXfAOH
/8UHoL8S7yBXNnSTjvxi5hF4nTf2PPvmiofGVcfvsvT3LsS8aOzlX9BFDCC7WrDs+3zK7ZDD3l+b
i6p7lCTn4aPdNo097BXiXi8RDYSyIx2hAsp0g22hBZpoENBKkAMv5Kn56PlYaXRiLar0e1NS4LV1
boGhiiLsB7HWzFb3UrzeWTSS7N/v9/J7rK4QiZdCZ0baPqEb9kaVrQrqXD4VCEYdHV7pw8VsVUn8
I9fUMLJeyNDuXMyJXH8ORoeqwrsas7SFaYVQfRbul5njD8M4VOW7NydFOzwoIgOTQKw4NTDY5gDC
XBT7K9ZdgUUcLMnaQUCj7VGNsGch3Z+tiv3gFQlune879+H8O6S7v6xT1bv/2FKZxIGLZbaHS4TV
50XceB6P1ZFRyJy//GAUq2J2yidenbd1eVN5VXRfX9bo6H6kSW2jP7bFZbF9rraJpJKC311ALGUt
7KfUdwzeupL+mzcf5XMYF8rxynRRpjutp/pVWS9UxbGfQkiupoq2xihTfBNXkzUOFlqvt6NtKrSh
Rih6aP7TeO0Phk64JOiLN7E221fsy5GWSF3Filu9/bDi+LQ1ZIVWsk0LkXuTRX0viw+HncoaQv5W
PuIi9LGicNJSHYWf/5oPpvMG5Prv+r2a4Rf7r+b0jGVGGlXOXuLaCoGw12XbgUcZxbP1OSpkPSCU
Xdce9ULz/r6KXt6SCslxSKGFsQ3Cz3iJKg7/Y5NW7bgu7uAPNezlSwTG9jeIran5h+tO8t+GqeUA
C0V5RxGJFUSXYpEKSxaAAK2Rpcl6+aK1gL1GNd/rE+JZMD0bmO+Cw3ABRz7Mh/VNRUigr3lpyvCN
50ZqmBrPGRi/b+PFe+DDne/YcNeGPnArtJw8yMC8yzZZv0RQy9qkAXImXWfgeUdr6u+Jm1dtqlTu
Yl2KycY6CyyuxcLu5M98+2vbcIP2Dq3mK9I7nMoJCZiNROVUpdQsu40hlvQcdZnkomYtnpNpZxAb
fNC6sGh5ttcfJL+WoGp9vfN5MbthdIz/zUHtphHGbo8EL8QKlCU0pIz3lwzPcRmeJ18jzQDv+SE3
q0/DlmYb3VTWmqWcIl1R8a5ixnS9+RI4u738eoxeoOkWWCH/FYuOzYm80YxfiSKidoGAr+1yeUQm
r+7DA3OuOBu47EU9KStuIttuLrtj/hH85pfhgmN0U5ROnS3n2tJqRWfzbkTT/J+pv3IaTcbLxoE8
Pt/4F2zFxMrukWrpM6Kjh4Cc/Yf0xaaNV/RFTDu2gQkVEzldnCBvUtFUw3hjM8a0yR0pRJC6zOgJ
E4JAFZfe+mVt0eM/arUTAcVDhbUcbivr0+VNF9IyzAsf18j9WFWs7XhRJkhGlQlrWBvuyuYqVoLm
JLqP5+1H7dzOjTDa6kH+62s4f59oK75kTlW30/gAWGM59RFJkCWjMJOXsr3koZgeJ6n1Rmf6LV7F
9wkI/i0zPXUXdi/kSpNsMZapZMMhL4nX+QyMe75OO3r8Dnhhtvh1/QgB43wjntgflSDsR5WU2wlq
H+qVUBnEh6y/wbL7XDn1s7T2FWmhGeTodENwlAT5Gn/85+NzzhdoOfBiTAwJU81yd8ciyyHs50PR
ag2Qo1Sk5H1IGXH3FA/B9BsfhIVGa9HArhm6bUy20I8yDxn64dxQYh5S5CT4OrpckY2+qyIkS7mT
6seKuU2IpE/vUKIGcwnYDolH/4nn/WXKh4HkS5HTyX62KpaFEjov1N+Ojor4sRSDIpsk48vFd8PL
1KzUKjX7z5HTmrajIVU/Bbf70zIKPJj75cz3pCxWWRcrM0EvxFznRtL/Hj2N849EPdmPfxRCKSqD
MgwKz36iyyxPARTNDtVd9ePyKd9wcAXjZLQ/WlI7qiCFsPE52+Rn2Lzw4ALPl1yo7dRQ9/OPgkwi
CoRxJZg1ma3U83vHEgVLj1izQt6CuFVdUbaSmuXqOBUQD9VQNfuuRC1HruCqT3D9N0m1cYxcYam6
jGwArdgT7pl3OYVlDZS6F2KDONJDj5/oBcIWUssB9hrT4HFNQi8ZspgxwS65lvHQICyso+fSNy7C
Bgqt3Q9p1arq5yRIj9qxphH9UNm0r6y5XLcjK4ACCOj7HLwO5s2gpq0dp+mOTlZOvt9ylA50+BaP
AcAV3MtkP718El20g5sx0wPFaSPEKP7eRIyMXjNrwjjuLfj4ZY3UPjEsjlhWMU2Dxe99tKnmhrFg
DRUFWcU/SVhIsJBlhtSu3gwvOxEUjqaEhe5wGe66HRGl925H3yPmxAU/ODaV8tcY9Ek5SQWivgEB
gzyDKmaghnv2gnm/68ca5I81XTBHLoBG78lMbuXmobz4XXZ1YR3x49FBalM8h2+5vKcXOgh6uaZt
JGZhp0znUx7Hqs96urlqXGs5C4RcAMgcUV9kkjhtHQ8hD4pHRMCyaE7J20csEM1iVQOkdaFvHEyR
YvpjMlj0jh+sb+6Pf3lNBLBWBc/fbUfL94X7bKJ5oyfO7fthd54VMl03qOja/Tvsu37pzTkCwioi
ut7ffZ+qqpZzN8Eprh74L+CTpXWZ0fX90cQ+V5/tfekXcFzKlQqlZWNfNefIjssVl+8vIOJgM832
SOjPe2NMaZPkCyie3yfe4nvxcS7F7Nyy5mmFwFhSlvAllvaD3fBUX/F0FUIE2fV7kiuvETST4Jei
frfH7PqhyZDe0d1txEftM9Givh3BUdwGx4bttUNpIATI7DAcKcdCBzRieD3kase/bYiBL7zJNSZq
vIUipuK4OInS3Vgkm0JuDT2XiOJdqVFSnjVRFcoCZOXEjboCttvr9b+DGMERbrX9lD2aCxCuq61p
7kda+7GTdLA9MNum/w4XI1xpPP9YtOJftLuFFpQm2dGVyhnNFW1LxxBRcBLTNpd/E5rn9if9aniO
E8BbA8WrmxzQ3L4ZLPQjW/GjIgLMMYF9UfG2I/ON6TSH6ZUkEiIBSMSgvME/SbdLjaBhcdCV3Pof
kAhjUDv8gAJqEiLGAlC7J7eum0CNy5bhl7JU5Sqsp+YuDbzHOYQgDPwTbOlrDC9NDhRtttycNEp5
HkOcNIaULTXzL47VSHWe5norG7pTXV0py996miXLNOXHS7tHRFFLtV2wtplrXHVYxYJkzR9JB4BU
rC2Y1ZOvDPkDAWIPRO6RgrzeqDUNHR7F33zF/p1YPT9QnoD8ALZTdO/niAxEL+erNK7/9jVWBcVa
F3H6KftXjKbQwwyxD7+7ViePhVi0xc1DGEOexaJ6tUaybpJcTvOV/AA6/x4b1sjVBzkCz5wcbZF9
ygFQBt8iNr22XvMWw0vru3aoE3gEgn91Y5nrs0k+d5IJy7yy4ObUTBHK6urE7pgfzX2K46sXq7Gz
z8IpQZCb9AjPEBFjLeNuMnAujFBsy3Bvs3vQ56fvrXznGkzOzNW4w38nzMD4bMZ6sRCmKn8Ip+pn
olLynTPSZKa+Z+p0Fx0An1qkEnp7ta1Ujhi+zPCCEZlh/GOzSWfSgZUH4LNO7OT49WDOy6l/ZjXd
PLx+kRwIf6/Tp0ncIo/jOErBPepg4PZ5aghMKOeZYcJ7cZ7GmzYqRrKbI3NgM/V36UyKr0aelmkb
FXq2AsAPnXW5W91k+V4Xrdx8i5OMEm9W3pc9sUm/m8ZdnxF6AeDud/6r8CYl3q6HuLzwwHAxIZQS
o7WQfpXv0NsHv8+6psvprqvp8bL4aWpx39FLiZSBwdllb7Ei1MoKOWFaglYP3YdtctkSDCUVZWoM
B0rZRjMCT+6EmCOrXzs6yfewQGxX33YOPX1dJO7L0gxiz9Ro9bbrUqFXzCrVB0H8ODE4l1Paqfq2
dY6WkjULU2Tw42L6WTYtLEvQNyzCXgYdTPwPseT1IFFUabuq/ae01H90H4YOnibsNMRZhP2Apt9v
IXgCAEEvmR6rO3aucninEUMeOHL29kD5ephbVM8W1DfRwALoCPMq199tO9HZlzLNAj9N2fZ0Ekta
ygd2axkS9DQxhx/znebC0PzqkQNkspDtvOkrCmOxPlWpcvR+bCsIyuCggA3xfDlvzMbPXxQ34In4
wMq5b7s6wiqljPtpPTh+BAEynUAkC6y4A699f1MshR+JPHPT5epObtqm1HNOeLY0g0xJQ0K0QCxh
RjE9EWjtatmBuuiudsLN8ukOIxGw3oJYIACh1omGIHAWSJy9N8lxj7U0LRCfLA0WNOCOv06lAjlE
M+Bcq8W0Rf5eoDOkyfZoCFqQml178aXjHafGqOLKVmTw7j3EQmc0k5B9NYkoITXbk1on18IiCrWM
QsfkTK9FFMNN/3C8ADonnODWDdEN7BRMdkSDhe6ml6Zh2jQe1fvw2Trrzos522tdhOPbV+47qTtw
AbJ2nVqFZxQrhA3tYVhKD6zrCBuKFpeKhYFvqU9HxxVYDtf0pGqfR7K877hNYe4vIbKvFiwYGVyb
9wudgy6tCOWvbdvrhsmmGf94EViSqPjphvUQNnL5PBOMwGAtwmX6pJlYFo9/ZQLKRQtC9gjlWAXU
YaniNjeKDNv+YbkUteSzzHGkpiPpBXJklqbCrCiDng/HvZjpTQZWFHQgSC49sdqdtMygerKjnwsE
06pJOXd+tLxL3jF/eGG0YQ9DanqEEFPcEj3jghJ8FQwnfEWe3sBHu/Ku99abtiAZnyiIDmYHb3QG
kGaZoNijXSJoy3tk/G0XgCJLShJDOK8qlrEIuxBv0bzckFQVyZWlQ3tntVYtZxkbs5m/Fo9Q2XwA
j3T5nh9KtogtP3wTlhwNcNKu4X1Lb+i4ZIKTQCyPQrh6FzqO6RsG+oeiTt0dHK6kCYSJKyIZQgX/
3i0vyuUaycMhh1lsBSBM3j0VyS895STVJZtSg70PqfGtn97VTxpCU8D+8ZG7H3UorXj+1tDzcJK8
OVE5OOfk+reOryuT54SpZfGZFg94zRfd0rHlrgOsXRQGiY1E63jcRLtpZ1MPkrH243jR+Af51u8W
nJIvjBIpXfom+72OvaRVeEBOt0pyJ6Yv+4B27vOJajatIKXSqcpmu+9NCprn00nY7G1Tn+REWqyf
y85j/aiv14ViZvsoFfLxY/F2TjfTmfiTEoQoKSeC/5aNbottYxU/v6fzr0psc+2e7LNEak8e9/rS
0XmdfxfJ5vK0LK3iq+j8erV3pp/k7jk437NI7m2sn1m+n88/22waZ99J5Nb12HnXuYFj1vG8TQuF
yuaGyY6vKmdbI05ZdOfvNZa308JJz12aWdD87cX0xq798EHsD6ytF1sq5zcWzlPmp3BYDxdEc+fV
+meRvDAWpkFphe1gu15XJ5mjxjRz6u8L8dY19jBdJs6Jhmcy2JRE1MU6ha0lVq9uKqUnTcx/E8/r
32X+bN6Yrmgj55PHaJM811dbHdaqu5zkaCFPheYhlwVbZdqT1LEV338dYvvGaQnwkO9xOuQxlwwz
ze3VAiiDx/LV353Dmd7KohQT/rCIdpIiJ90mRseVbjqZpMAS1Hh2eaTl3j7j/ey+t7Tw9YJl2+eL
8eV1kL1tW8tLK/9yPaWWnuSCB+myM3At1qVjrJnNkGck4HTUNIv1jdbtXH5mX+WH5YdbsJmY3ORu
Ul+qjzn36HKc2K+a3vTkHXqfyYSwismNPx9QcH89SvPJnLXCogEqhkm+eNsJ6UqJQy2Ul8tt+3rK
RuFnr3ZW0dyjVex3H9eFX/Ark2g/Iek5sFKO8vveQv75z/kedqgvhOnLVKZAmi9hDPv5eyG7qqWv
m/Y2VqjEMiQFr+ieBLh9TDjNoRPyGTbn0SkhiTN3/YrHCdlS3HaF/2g6r+XGkSSKfhEigIJ/Fb0n
Rcq+ICS1BBS8LZiv34OJ2IednuntpghTVZk3r6EGqqqnIuxPPWu5TVGq9i9+4r3Pa6bHC2iQX3Wl
bfNm64/5SkooIea09FpSavP0nLrjU/seTfVzqhGF04fLogHW6bFrbgDgJCZkw3jRBLIYT/0MpNMl
fomzzFSFgDidYoB9N7PcYhqtLUS1UY5YuxaAj0cWeEcrFS37nji2jjGgU65jVsr8DqTqaI1sVA0O
yY5ahjEJZ5O1lWn3MQQOf71R5y7Wjm3rMcXyt8KQ6UZvsdZ240uEw5aRmN9mbSBLMYZjFFjAgE3I
XMMIF5bNqxOm332NP0bt1GdZEJTRaRWVQrQNspQ5OCdd5HT9xvO5aqsmbELzN7KXD9uUv3XmLsZS
3LwWq+zMkc9txCiwbq5ezZiCEIE8zi4WoSV+3n+6DmbnIoRQnuCJqQ7tbJRZfQc0h3EzLHNK0RjL
DfpiK1v2LNumZAh6+CgFXFr317J87tmHrpijT3eVQXizbrZ3SJK1Vy5hAkmypsddlBwNh2Z5PAtq
5aCgtMj3fgNUFFs/aN1C7NrkhTmSN+FPdsXODKY1HxC1a8/65zqH5JH42xxGWspk2wLBTMkH+Cvt
H0mBS/Hktu+q3XukNnkvGJDEAJjuF4CyGTwP4T9eak2dEFVauOvLf0O007L9ZO5dYiJIpuBl5N+K
8e4M6ProfvrpjQuwE6KmzuXwUuhnfjRXpfW7IFvbxFFzGjAGnlb2X++QH2XN+k0YEkV2q8yXKORA
B9ZSL1m6cyD2MPYr4q0SzsIHDcHhAovHcrbSXLkWgUZTT5m4URjPjecm2VXdd8R0lGPEWUXm2azf
8/iFLVeIEwb9jrEfQTOqoyHWOYZN3qUH3fLhgtvVbhQPWxxZ6Lb/MrrvETZeID/WyjZey4ass4kG
l0pV/4aYwJ7XmF/d3E53SwUVhO3Nu/XywyEdKls3BUK/I0TP9mAVe/78WN6na+F+RKAoOm6lQM3O
e1b846bzyGKPefopLV8sbLHdx40GP95byZ1H3pko1zycxviUa1athfUY011Tfzndz3x8OC0Fc8JI
enZ7sqjYa6ZEeLPUDI/UW+39hSHq4gMlTlJiUor/LNTHQz/3iZKB+LDPk1fLPdXYEzCworv2dn75
L8ZQKqLCwfEvhVLDX6GFyqeNEn+KSSiTQx6CYMuet2godXyUrn4075dVxGc2cjWFN96JgDwvY28U
Bz4/6jGguOdATt01wy4q3lAISANjCnHhQfAOqPDu8oXEPehjyl5O4D2T1Wr8nJptWu86UOnhl7cw
ab9zCKSO/E2C18a54gRgvOT9rxl9qGYTk5M8bsrwNY6Osv/gn0mBZGHd/zceUaHFqXhxulcfIZtn
6vPdErg42ksYeJzrvJIz1QadjHWYr7AP3rjhUoP1epbjQ7WnPDrHyUX229z9mArSevloiDAfevNb
wXeKe1geFY0mdq4Uv950aiB5jFsnOOqCjnuj/FVW7mzzXAfP7JoSwDe69MUw+5VI/+zxqAn2CQ48
MJbNxLGWikfZPlfYs1eEn+Mzis0p7fdtcK5JzdRYX3MRvKxCrGV50PulBpUfoMDi5ZBiW4RvbrGL
nJOfvMTlR2Q+d8WPELdE0hnbCc23pYMSpTdeVLTVKM7RJdG7muJaQx8Mpz1nsF1sY8fjk5+c4jgk
X5b5CES78QU2BlG7rT0WfOY85iIrMybYKbCTW/et6pKflu3R+BqtXd5++uVzWsFqOlh4i1Qc7iv2
uSneyPpNmC8sFjYgADRzWrOE2f8YfHNtbABG8THvgm55E84hByKEZQVDv1qyE+rTBrXDfPvqM8FR
45f1B18dbQ/NF8qSNj7b1lX0+byx1PnaPWjoBZIvCf/W1/xFJjI8iZkahsT66O/KXGt8J3FvxREL
XUTS7BlpSAyWRQgZ9gLWTjlHiAl5daIr5nAPpi01jhVfaxBHQAhQlZhs4V2XXhUi1SrEcqTfFL0J
Xd1krs6K6XbytaOzjsoPZ3oxYmc/+r8Re8wAk0/vrUNWyUNqpy9DH2KNSZGHOmze2UT/4IjJe7WM
YS7O/+sMZNa5q3/oefbpe+m/pCMbZQymY1nqwG8YGUvj1OY9R2RcX/PaxLepTM+hFlKjRu+Dl7Jz
J8gtOuWeNPZf6eSrXNJFwf92gvFbSDSRCvk+NAEXkL72P03qMwdNpegV/hYObw9C5MBGe9wta47J
JPizASWGYFl0LUhOTOBebb/3KZAOqQH+lNBj2tqibPKJ0rTD6we7gyR5jHm110311VbeJqtZpgJW
HUTz2iaLWxueNB9LseGfkeD0PiEjibBfUb9Vd52rRltQvg4GwyOGU4HDWcYRodG/jd6TtD9Nzm3e
mNAI0MYohFrGs6JKtrmOtOuXBZXkhKGCxxvf+YB5HuqyCBAXoKJuV/4kj/6gzh7RRS0+suPRTX61
mIrJgete9eiS6FYqc1W5HHh0bZbi13JFWT15J5f7V2HehTM4N6bR4Jk7sGimhPEGP0/PjY1tpB8F
r7XZX/FAM52JS8RkMMsAWWKpYYrQIj1HsIeqm8zLNnttGBZ7XgYwfc4nWMLhb9u+OKBq5XuHCiot
PuZr0g8W0zuGX6WynnpGoXF3ziXSp4LzoiCkInbnBTLfBun+SIDxvoeroTAfZS0U4G2G/EdhtDJ0
LNQNhHdBep4Xjib7i6e9+shN6irah3CIEwub4YyfqaFthtfY+BSlIbvivUqfedZP/HnJmZbp1cpw
hyehUakSJcHDUwOgdbnRQ7bRf5Wt83JOB1U9Kr610QAEyJuvYsbiqLNg+6TsfIG5D2PQP+6tVryp
LtxprqSEro4xUpxy1pUwDO3QHMF1YsXvBFhy4TP5c2eXFaJOomKXhvXZiphe6A37VES6VZQcRraf
uTSRI0NsRStZYu6a+ecoGba52geAZXNPMxiczUm8daJp0cmZo8S3QaGUVQSzGw6VKffZbCu4y9ot
S7VPFQb45eFHwBZrD8O9EuLPpF50U+Z9Ybmcf04Frbhiw1QvJWZGQxWv2fLa6j3Tb34gSRBpYH8x
6RXaItJoXhx9HY0AHHFhwWTX3tRIIdBP5cEJvH1ulluM6psifQ4a8WKXTJP9DOBH3BM22nlJhTks
aHRjOjeZA71OYFY5zOIHjyKiDV4GfwCZENhZ3cwCfmgebp22OY0ENVEyY0uBB1xkEsOkH82uArgD
ojYkNnE++mEPXaPufigtAv+d2AnC8qmw0rdsEpcSJnvAWrR08xRKJodS8FqHGVhIYGKTZ+vf9WmM
PkuBN3BGcEr2rEsGYy4TmgJ7FW6yGTnsCTkMkdpfN6HHrlYuXLGcmGc5fJGgax1eE+tL+eShJurs
1rAcTCz0WxYZ6Y3gBm2ADWFTL3PhbnQuqqVx8dvMf0IqJYv2jCRflSNMSzBTETh4TqK0ifuHTvFi
B+qimjiE05hjSWWRVRTG335cQRqK6pXQxldzoF8ybe3u6yzcPsKZCFeVWeEyvWh2udVZAjm5HPRE
EkZvCRCQWtgm2WBKPjJprBzAJ+BiVMmyCBc+ggQaACIEWK2oIxNcdGo88L3hZcoZNiTCOIihPNVs
4MohNq2eFp9pFF0irtb7nbvH3mMdF806Z4LUtu85LxInpzWFGyN8LQqPKp0ZOvoyRWWcuO++Naxb
EO1gZsQHd74p2wiKAUqPFNvBNv8b0GlKt9r0JUNZb9iPTZpgLKMeWYeUikcrWE/G6FEnNgBWM8jS
uQl9YdP8K50RHcEAAYjDZAO4WQch9mqF9+ILevfOFDQ9LRKcMcMiwfuefG8XwrtwatQP/S3VQG0y
ZPQAEHlEYpoU/zyBM/Wm71+tamMpDs7YOEWF/+Wa0HAynbqV2kGl+EiIg22DUQ/u2xDRtY6YvRN9
AIgW9ISOITpQASM5wBYjwKzGMnl3Vn2B/0Wvf9OtjWiRrCp/q6tFR2C2g//XzovNgxE1t4Af3DfZ
LWG/AYB59jOLgAgMzvp3gzTqgK+txXjIajRJPsciuWkVv9dPP2kCBy+HjgEpKAMfdMZvKaFHlN2K
nZjr1Fi1huS1qXl9jealBligiu/cbN3b0z4aPGztMPJhQGxN5rt0aaPKs+mftfGSFBdZXILxXOon
ER+7dq8xOrXXurgGkAVd1Gaclp0YTirFjLDst4EDA62E7frnpXDmWqomEjW66adzCY9GkBKVS9cl
Ep3tnSNxbO4JegIK1Rkbkza7LMdRiHaPyESR7YPmFSPBwdtlqqaPmPCN99aGdjMjbdW1lBHTzeBU
4hAwpLEXNkp6ZK8c1+xNZlA/ajO4x2WwaZQPNTJ+71rabF6SoctYHCTatg0ChF1PvGFJrzVJbeVq
pIv95c2eXtpWZH4cgm4X3gzsNqYLwpv0DxQIx6etNpzzJlz0KYelJTcGPUJcEGvlsoQDGwyZ3D1m
wg5FkJ91qLevkfEKJBlN007aGDwlJGORkYGukKS+0ru1RrCoRL7uuJeBMW5SoB5JrSBiBGjmrRP9
caT0N+x/Y0CkCwENbfKpty+TNe9Dh4G5XTMyzVDpyeW0VdJ6dgpjZ3NkdOpsyFsyQPEVhyFgaGLT
0Qyfurkp2Ts4SgPxaLFu1eIcShkHlQW1nINK98SaetQaIYQbtOHVruZvOnt2B8Uqr3uYE9c4IHcB
VGs+px0ytrL4yuLoIxfNAqMV1z3merPpI+xGGu25FtDdkNeklbhHHx5Qd1vJDSTeo5zmgpJGyE8a
8CTnNLK458cg0co4CHCeazqz+TPLpFvaZDgqNFMdtklmq59wu0sshvhUKlqXbQsAs8zUSGrIzObq
GxCzAZgqagyVcH2i3DRjsjRp0KDGFgZGEnQATRL/xDZ84VsbLAeqWKpZMyZGN68vbYse6NVs+kdc
MCBuAvIfQlQqdf7IDR0Zci8OfqitBqveg7KbWvRreNNz6fjrovNek6bdT4NajJrzm7ntI5aCpA8s
lER5c8tma5n2PopmvK4V+cJoLk07wSjDAyCawPrH3PpADt+0fn0yu/a3TV9DscgUatp0q1XyyR+7
JUWjIFGmt46ZD6Rqv0X1p979pS1UKArvHvVgDK16/paCJJvJ0k4zbNf07rMEYhdcNGlIgTWu0RsH
PVs9q3Ku7FvNOdh6vfI4SfSOsVZy8nrxhB2dXhGG1eK1Qy/v49nXTSOu2m9j8jZllIzNb+JCB/c5
AcZLm+p7patlOh4cXihDP3tSLvmlc2Couw5F374ehtV/J6JUyIYXnoJPJRq21p//ymao5PMzry2C
5IdyEQt7ObdmVY9v0oAe39wnXXAcTLbuGCeOIceWP0IXU3fbujB+UG+ZGlJElcNjTs8BcxhIHCrh
bERqh/WHIsgUvdN/cAlf0dSqtTlyVXq89+ZpDiNnr6Kstov9XGUIyqDcilaG2lJ7zA02t2TeTeoA
VjP6qsgYtjEC2oyYbiCY1q0BRlYR3iTx8B0J8TXF6S7TP/2QEMnG29ILrCI7/Tf3K4kb8h7Ue2cu
kPRRfy8tIbGaBYEKop3Z0eI6IMlW8WPUw14UrBfQlLAHkQ6ZgWucwKyxtel/J4H1BFildfFzqZDQ
SmOjvE3QPI8IGkfduKBvgwh6sVzknWCPwi1fytQ+zhWPg0FfZwQAPj7+g0jk4mC8Gk51VZZBW23+
d9rr6lt3XzUSY2tTbQvlH60Mtn0KiZVnWoHxe5h+dT2zGyt8FhKeC4XZhH+31XCU8fQKS21i98/j
ZNPc+pL0wTJ8tuhgmia5fVu/6UedJZ+N5sJRVt23qbS31EkGjMg0XBvi6qkCXPWTnFF1GT1GAzlo
qE2QAeWIlLOyb23cFys65eCpLBkKDRi3shKa3gACZaeKi4+0sc+F8L+zAdceN4CYoWs2Mkq720VB
Xi2pabNwpgvcZIVyMfRWZqMt3BasKUSeBQmFHbgoYXcCfE7IncoCuQmHkUXzEjOxnH6E+1JRxtHm
Lr2+OUhHPMc96ndHw1IHW13LOtUV364J0A/zpOKpIM9+qB6Nzjgy0g6d9WUPD16y+V7Zb5qeMhMZ
3/tu3Pp6fWvk9F2U9aJ2aBPylGoPeM0jI7Rd1QEKbILXR6zgm58q/rOSbDPyqua0xZGryHQn+jJI
N/NWGRnnGC7GDEqlnGtGnm98x1qkiXuzo+a3aKy7SRvuIQwSUvzVFjP4SW6LSoeL3kXbug7heg0a
ShFkGEnCmy+SQ5MxgjDdfGX371kCIcr2p1chpp/cbCK2ZP2gaSJ5KswIQTlEYEO+tKSONmfpU8B4
NTEq+Vs4JclCix1YMJK0ZZuYaLGUPckfsTomTHOkiB5NZOw6o8C7JyTBHbmJ5vxL9DieZVL5KLA7
TvmmeuOt/VFuhJk+pqh/sYMiXndZfDcd5x5E4dEoxnOkGqRVNVTdwoiJTsKMoKk/HTeulmWKgZoA
F7Rktmz6fm1HBIf3dvxRyNOkXHy7lX6vDLNatG45+2KbmbsuFRlFec/+YTfMwms8oIbrpDD/AGk1
ZbMNNTJcmBOqDvw+iap91UfOoh5KgitGb1tnn4bulVsHgk5D4NVQYhLNMG5h1lO9R14fgvobobYL
OtQsZXSww+iua+WxDSeIEREnaJWO61GaMAcIOWrjvFszX9jVvlNvSqmuKje9p1H5N5WTtJY2qAcq
9CXNkFO7AeIMKj+ExqTffav9bOzxIP32OTS9fk0RdbHy9hjE2rQkNjbMtV+haY/pPfZ2HjMyfsnb
vcFoDIm+dh+TPb+j//+f/GdBf8Jvle0+9Xbzf+AS4Ocx3HiLVWqH8MF9PH3F3shse28bStzdIAXA
L7tzEc9DUkW7Xrc/Q0bnpedQhTVJHGecdQGutcVRtw9JzLw4LCmrzNqmcgb+sErnmSrOWmTo7Zxp
E6piMzWVQ4yQPTwNKLOE9RUIKL1d/I5ESGLVluYvGjzYCAjQ2+YGwbWk2RWDvuxLflTW73rmjjb0
k0KHDunh7SBp7Idx7aXpyQ5wtBjtddKP45OyA2tRl9DUev/aQd+rMiyGHRZF3r9FcYKlToBEMgJG
kpSTua6dQlM8+gCnArPK/9jY165JJ+9XkL0aGpMi+aLN6RLnWQv9cylSfrj9yMrx4Q3FsDQ8JBWV
wJBA0ncWv30NZKhH1tZz/FPfYB1SBo1Fj4pMFMoim/TFJZSQzxBAyLSwmV7uywk35l5Pd6UdXEeh
74ySeqgcqnNhTQ3WuhFUVGdhSXrRghHivJGY6rVMBeMnC+9p2pUm0X9Vqq/8jGqyS9i5SyrDsfro
teEj9asfzcS8a8JnOqcuLxo+vyk+naI5yWoskNsV//pWrooJ4wof0qaGvtnmhI1TNqGJ8VRgi6Xj
eVeryj7TFJpg8675xnmKcS8cYIaVzOW7sj36ev6IrAQ/zmbpY5xVcqEdvNYs22kCvryJW5sDf1eW
PoM1QgdSd2sl0l46cXltSnVwHOeoDcYih8rRGmtLNodRccTUsYc3Y80EI3oXhf6rj59jibyjZ+6s
qW0lWbjBQP1hrq2BnokvsGj7Yp95DcQB7cXPg0PqMpgPsOzIkVVlYqeb5bprik3tdbeiT0DO1d0t
62SH37HJox1q6jd7IJyt5x7bzG6dMvlqJ/mWaZxRXYRPWFjeJjO89/M2oGTzZeWcR5pzDMrXeDIB
HsNT4MwtOhAEr0bxkbvfdh5frR4HZe6K8o3vYAI7H6ifdX8uPt1Vo9LnslHek9BHZpPpuZHIbTxw
duVfHG0In/q6exiMBGUyPksHS47u5NXOJgv0taVQ5jopYlVp0OoY1pXX2y0J/x0THPNiMKD4Fk3O
t+4RG2hs3PgzrlsKuZyhgR6ghDEr7aLhWllF7Y33HK5ulG1As3e8FVYD+meZtMVF/KyKDGgxJMmT
njibLRNd7XtIxNru+4fGvuzb3irzUA2xGEPD/3G46kAvXjq/2ClZ6QvfAICXOmZYY37tehZ1OH50
qfUz3x9OpXMG+SCJe+qw6qctOoDoDB6tN22qsLwyuz6mOf47Rv4cjbj4RfoG/0Ogd1fedCRUTXZs
zeDg+NWmlnjFlUGACI1Y35YOMEwFMAZ3wCuzo46VbOOTJ5mUNxNbyDwr9snE/MJtbnFp/QWw0ESC
X3mT2rdMh+ojbGlSVgVHyxwfNm6vBvgUhLQy0B+eHJJNmXyKOqBzSw2YFgTyjC4cjE67eG638xJJ
EVqjTWPZZjVv+Px347rfeaZxwflxsIv3tqq/px6BjR8zSmij4ZDwanq+wsfPe288f1uXAhKENN+b
QHs0CUQu9pg8xirTCy81GEeil8sy8ldB5d/Cov80ff/hWvhKhJZ3FRPONJrBrhe/hMF0nt9kq2Y+
aGhPweBg9s0ukcYzwuZjaDtsVdYaT8Pg/SZdCUeltHkB2Z/tVefJi1W65yINXyKNkr8b55ubw/bM
i48hdb/TathLHq7X8UDL/s9zDqaH+D/VnVVuZScN9mFoRwh36cY8a21b335E12J/a16B9jJCTCa8
e+zOmxn4nOa0i5C7UdS2WFTJ+OGnsG4zKOWAg8+YyjAnmEdF8Qdn2t4wsOD36XVhKRVkWk8nWfuX
LiiwXVt5orj1LfQ/u6dPKcu7VO2LOwiMv5S5b30SC0jAlhpAZVBVw0IpE4wQMN7BpcRVnwRtqArB
NO753p9r4r8Dau/6tP2wThoDYESrmIZ4NWkAunmWzvwCJiTt5kDQoiGbyjoalJJK+tjspf6LBfWa
gnY15ZwE2gT5kwWX6tUHj1wtCpm8Apd8dqa+qy1Y8oa1FvZMHlCXJAR0CoeD5qrXbKRQYA9yRHkE
y7ThiulCXjw/eRtDBdOLpDdXOw0tR1xoqW2Uh/i/jOKacFbJ2FiNgU/YQY9fSW3gvQqJXlgWKR0J
DjPVZ2ZXb72srvUI7yfUKswvscDjqMqfSiff9G6/zv0AZqSzou/FWYlGs04L+plVmOCMUsBhNliz
Q8SBNPxVbKB59FMJ/25X45ffGpA2jAdZ21AFzU3mVbMQFvB/1AZMkTL3zfQBCPNE/qpRv4jOINcQ
yyK1CkTDegvprzm42aHhTquxeJQMEIJOoKJvR6Jfh10DTc3LcZRrLPsKT1EwY5m65JLgJ50kdLFk
9AnmYHrHbJcoA4ZCz4kB87fF91DJk1U5y0FpAUWR91wNExLpZJEMKFua3AL383/LmoHfBOEEv+LG
s7+mqIXqaKM2CGlBex5qBJ+q96PPHuuncsRRsXCZKkhG76T7eG33Co6WMx++JyEDNj8UX1ZjwYlE
IldFZ8G48inPhMApf+WaY7dR8P8SRqRqnK5hCKP8vy+ul2e/qIDp4BWSuhRnCI9HkrUdZ6v0X3gn
Y8JAUxMwMyrEL0YjCfOg6pKsL1VVS60w3urGO06NvtEyaJq1tTRks2nNZKOVMXkh9rAdHbEohXhX
jXu3p5rmy6aKpG0L83dTMyCMMtFrJnPT+mJn+s99xERfLMNB3p3YvwUBPNKWL9DjZ+An+JinWGNZ
4i9vP3qsDpjtbGOMojiQKKj7XR3Ff/aUfUjdwsEd3br9b9KMdWaO337tPRd990MXsDBQdKQhyyhy
AJcq7z4Y3XVMYDgHWfdb8AgzLd2YvvgXxsxKCiSgkBR/Cn94jXxcHstgm8aguLO0c6LyTmSKm4ra
V6O+TA2HRtXY+VW0qjuwSjofSFbx96Tjidkc09rdF8LB/mP6YarxElSUEWkD3U+PIF9B6G5rtBhE
h9LbLUTC8Corvb+hxQSG149Gekm7eFSd/eEnLInARHx+cATlToE9BIXnpFMX01WToyxWWjKjx0Gx
HeDKdTOWEt/DAHSllbw5FggcbWj74ZknFaVL4diLzCE6iMwxznqcRip2QAn2MFHozNxQ77ejh44J
3TCYMHbRudeKnV8E+MTBRDPUB3we2DSdx2hL2we3MOZhe4gSRcFFMT8v8WI0Zzg3XLQ4O+KyN3+g
CwzXsTGaKT5DcPNbVRF88QWPKcz/Md3axC2oLv9HUeDOKnIQYqCU7LfywkVSkQWDT1oMGZ1iNjDw
psUGV7vFxrQ04mY58ZyYDuJXS4489APTtXCQJat7MhZT/W7F27ITmwMrC28CiQgff8MYbR+gqjEm
oGfdqu/inS/+MIU3mcN27Qs/MOz581yKz4bt9XhlG+0zVcnZCZtDmM8nR4e5E/xJqoQxo2B/L3UU
8cVP470lRr2AznYZIatqiChr5ugxbMyGeauWfaTexR+utO5PCX+REhVc0XoK30zgfQ1D+1jMo/Jh
nWXyqaiYiBydEMiQq2+avynmdPwN6+/WRzKAaLNpBUlriABIWTf4Y5ylTvFbR+gkIRlKSsSKMzkA
f5tvu4CjBZ6z5LjtgeXknJfMB81PpaM2z+HCFwpeHLqlgh9fcfiUiD81OITTpJ2AzsPp1Nvvkcfc
JWekgBlEh8t2KdqVF/cMsvWFmYjd/GQoGlDzRBbaqfY35GsmyJDzrFmWRgMIiciblm/MmjuFYJBQ
ZPp1d4+yYdtLIrk4WECMvc5cxQ8z9FdYPYM4+E1zSe1pXTTEdMxvbiyxh4G9w0wisBlOjFO+la88
meVQjlgCdgMmFYiP5hVbdfVdzOMKOwt4gA6FaNvjmYtYsSMeyoFQVmpMT1Xy1tKiYZhRoHslfynP
TTSOgrB0keX3rGHqg4mXH70ACO80y91U/KHC1R51FZ8Gg4ttX03Z7cMJE7oyeC9z/WAj4HAtTD/M
ETUnnZHrwq8qW/21jp7TMN0zWT8HWL47vtoEYf9ZeclW48E6jf892OrZNrpNPFHHJZlaGc1HjqdT
G9U7i46hLqw/IM1Nlm+CPtxTj4YVWJymW6y4xHjLhb3rbP0ezl3ZEN49msQe643RBYhh8VfRtK4S
6rdiANeEPwX15FYjDSCvia21H7w3I5m5cd2XmPP+MO+0jOLV0pL+ad7SDUbSrSB6iqxwfTP51rHN
BbrBSccvBy12R6GEy1UZX4eabDtToF8MUDyY/j5NkoMoCKhxARH8LP0hjwGqM/v4mJ+k4q3OEOfP
YU75o8+d5/lDJpP7mFNo46nT833mI0+nbPdNwtjyjikCoAkps6jPEzxPRz06J1W7d4aJQg1rFE03
FyW2ULZIv4NOblOwgaLICR3S/V3XwDSJSnhOKAlqSKVuIOV/lzJyx2bKguVcq6Hcd2RAlVYTbtW7
HzGUnu8U1c5Pldf3PkCKzTcYLdT1efyB/1rkMokKIMeEeNZlBnrlUL837nRvy5s34ePuT/jjNGwt
iZatPTUe2GqDmWsIOLkdDPViCXYoHkPRyYNZVevSgy0d1Rp0HI5HrTOOU1pcMmGvA2wVMyAKz2/Q
cdSQ0O1qhRlY4bZiM+Okpa6uGnfAcxrYUj1dnuw3TcR56FpM6PAodadz1fY8Ihv/NyrbzC3OaZbe
cbkVdfzdVHJlIC8MZP3eYutttPiFZ2Zw1oDUp4iY3sRN9E1h2QuqyNrLCS0vaRrtuH4dGOmV4WYo
ph0QGil6U/UBLHMyGnahXlwMOpa5pM9d5mW85VGpf7Dj68RqmFBo8ml6amzzrTKK2wiI4Ocf4UBK
UoCtuey+okBciwGZV8pAK/CyI0KxJnkNi0OckoQr07OIALmRhoLSPuAgvZbmr9t3e7NXxiJKoHKD
KqfZeC6gGgv2k6YD8Qq99pHx0wKBjjXjnak6/Pr8DqfbGOPG1v6VU3Zk2gS+ldkbV9H9p6OxeI/9
7K1vcDc1WveiogCl1L1u0w8RRRhyGuyv6qVGt9qP7UvXKXokYuLn9TBrU3zsrkj2SdLy4GbNl+zx
rtD1R9MjYzTA9TzaoCqsFEx5teQBp379sBWVX5d5GJLR71sCj6iovjoxi6Sd9HyRAR+4eD9qjP8X
nRlivGMosDr4lGXCgxsVr0HUV6eU7nuS9DG9vZKA+Y4qv+p8ngIpIMJCli+z0Q6UeGAC6yQZvU+T
ve2xfvbbjgHkhDpHOen3mEbXOHKxN4GAz56q/848DGufagpeYcg504SMXOjzaouBlkjHVwF1vnVf
IlEQspNgGYglqVD/4+g8lhvHsiD6RYiAN1sSht5TlLRBSCoJ3nt8fR/0ZjpmprpKRQLvXZN50vrR
EuSFzVy+rImDvZq3csnFkWnyR562OMlnJpq+MMEWoiSAe2m2Z5GbpohD1pj4A5hOBlKwKxeteAuK
LlauVo4RMQfH0mVnUfBPrQhHDHcSFMmQOzob4AFG6c6vs33al/rKJD5wrHMnMXi1M8RDNAHp2iTA
rRNZhakRK/F3q2fvMUe4yMccm1ON7txKh23S9NtY+SeXM/PhGVuz1mMcklpnSEyupUBmYqQ3xwYt
vcmxH405lQQwwVSjQetM86MoEYvxGrEV2tQChcKUlD0eX+svtcD0tyXfmkZS0wQfaoRbyz2TmOC6
WnFTmdaX1WgbDbEjU0PSxK0nO1hISpNy4bH/G6pySYjhaowqaD+KhD9NH/kOMKXl2TmdkMlZOAxN
izAo6bbUkHlublrFRBgke5qmUlqpMEB849TWiAQTM7uLyqAu28S/JEBBYGBhpBCL0gi9VPLs3b7x
C/T7y1iw3rRtSaw3I4nVZKFsg5eqVZ8W6kudLeIkBO+FFB77rvroxbdY7pW1oVt/xjziCkJlYo6O
GYKkC8OJbYV6qQXPl/xjrVQAj6mgy+XLTK6Y84KiOdHa8QSA/vQ7rFVN8Z36n526JF/08htiultd
GvyZxZIy1nyEcnWNo9wD/KKU3XsoLW4yk0JTQv+ai8w0Wt7WnGsuspC1FuCauJ3G1LzVOl5CU3kE
/eQRsm216nHS+79RZnA9Aw1bjnSpv9ZcylkaQAgTvY6qejQs0nsDpGtoCIzOjmjdfSN+kyewOzLt
cBc2e6sEDz0320l0RvInQp6lMO/+1LQhAQ0XRabuAu6pFldwQQ+VjOFRTSQOE6psPfrX08zM6GSb
Tt+GVNNGHd8q5mtMnIgZk3LbopaMt73sX/Jw3KTqzC7L+mvZZbUofiWqTV3scE8w5Qir6kMVYjup
GYEbFQV/lhzVBhGiWNUFEHn1zFSFt0NogCczg5rLad1r2sts1X8TYotJAQmpIRzgzsYSsuGuvRZI
X5QAjJZhnjJBtvMpfzaWdOvM+adohKcOWxQPRqOkn5E/H6uc5xektEC3n5ik3ZamvXwWyz97YTqY
RY90j/Rb42vIYPTwymZ4BI1Uv4dgL3zD/9UmHeJ/elnWpaij3voEjp0QuXr+w23mZGFrCzlWyp+4
qHe+AqSeKWveBvdxfg9B+3YjGTc4iwLIa1X+SBAa6j5rQSWDVtQMzsiVW6KrFNrAY9gNWqUiDwnl
IILcvEvPPW3rVMNgiBRPj7V3SWqYaKX20APKNP16bwBj6ad8HXEBSE3wHVC45oSKN/qHLBuw/cp9
UgG5S95jAZBNYHiS2jvsVFkqjRtVV0kXhY0ShQxjzU0hNPtsqv8y3s3INO0pV5xMSI5Tol/RCd8U
bfZSnHwCmnGTamjE+t3Q3pa9yAh1JKTGVLlGdNicYnepeoslYXbOeaXzOnPRb0I0MoTTZNz1MKXn
y0w8Bnivc3+D11G31CWkh3EP+3xXmqSH/lSt5NdMUPjnvG2iSNIgf0E+TXFGPW8a+X1oqeM63M/S
KymV55gmSKol6TL1CGfkM8uNrWSqB0NVZiRIo6OqxTEUdmnB0l9VZXSynNgiFyaCZ6dElBiJzyT1
33sTEWqSEC8MciDJSpdVzKpShBPralcScWb6+Zc1Fo9RIERo9h9Iobe9j1EyCV9NZpJKVn4gZL6Y
JoYWXFUYJY3W2KsKNBlszX5X7nqF3W+ndeeqJ4Dah83d9wtjBF1uYZCBh8JKIKuKuynGT99J3U9L
YBdE7aZiJCYxzwfWzaP7Ww7dPUlKN9RRfkbgwUW/7myT1UsSkolkYZ6kAx4S7ATyfBlH3WH7FqB2
NGwtY3lpiEd/6O8Df7XW6ly5LP75meKIDFW5kUxY8dEogxGBE1mxvS64nZc3virV7xBxSAIRQ1Sj
+1Cp31qFns0flpTSaaRTrGkujYZZl9BEL8OEFUZBNfJatVxJAUUmZspjwYkpZs1Rwm05zu0a0ViQ
ewW6wTo6pBzkVhXf1MC66mH5K5XqSraKywKnm9vPQKdgGSa6ftLLEgG3qhUwbe/TxmOZ+xLHEUcC
dh/E72Rf8hbshKaz0Imbe/7L2qoWT3ZjPcuCsopu1Y8SJjIIegKKHxYTvjspimfWpTtWvtem8lY2
x23RwCyk2dPadjvlAcrovGDjLa9mqtLZkjed4LuBJOwMk5RnJeZSJ3L6zzcGe7Z4ufhtpRHY5qCz
+NFpCPpS207W3bwW6X2pyrl34HbF8jZXlXNtyAR6MFRR1J9gsJA+VZxG7WG0kkM94ZhGeJvVfwIn
y8x43uhM9IPj1sBQs+jNCn8ziV//jlER3hRlojhpgr8GblyFQabFaS7cfOpb1qu4kJLkUs7aX+rX
uxojICNltuADtVpIYGuFwY53fxSJGDRLki7i9qhK1mUa3hSjuRUsDAo82Y01cPVnMIwi6o18HLEm
dIq3TGZ74zOqzVPNuWulykZCrLnGYRcZxnqsFACR8deUoz/ikO3RqBdNAlNXtLxahp7TzQ4iVGdm
tIZcjDnpMl1MpeJhJHDzDePCk3ZA+XyYq3QpGvajMXoqh1cWwss2peM4IPCqm5LL5y9gXABceTml
dRTkLbNXP8nXLa19IlADz5QNFAVC+A9PWYeUg7QCifMBTntYaTfgTbjPugz7G0PvhEojsrItw2p0
9TxREToK480skeil5Fv0jyZWXZVdr2VsE3UGjek/BFn5UmuMN0Jh+2njqpC49Dxc53nwLkpPJYjf
VKv7kQJgXcY/Xc2hTuhzbc+m/xY0hFBJVu5VikkDwrYj1fC95yLDWuZq26JkANLF+yFlOBLpe87e
9USL4vbF3Nga/uIuyiFemMWuMPkdihzyqCgiSmVsVbUzB5Uh0zeGNg58f+ZFCYR9IzHf1k2Md83w
r6tni+Q/8TXV2V+okyM2C+9tlDManzOeM5KQmnq0FTQ9nEmRgLNS/2qCD/IDo3AhAK9MSX+vyMXW
RFBTndYCWQ5R9yjl1gjjN5Js/BYjbqszmmJYUg/k4yUYS4pRRTnBoiSao+MgNndfjQO7h5hiEuVT
4vMzpJm5bKTzcGggmA18RlELEEjrYAEWjJIVX7iz2nX0Bv6wQd5YUzM+GsfFcvClm9IlSKSVEPSf
s5+sy6he45OaOp2kBf06WIiuTG5IAeutnVeWM+EDzfvkISjCB1elMydDZiNhYUmrt9cs0WVcrTvD
qK9FCC4tgiioK18Sl+doqcPKj84jVpRl3+eGCZyaxvQ0iQ14IRKXhQxaCAfW9j3wgDQDmFm0MA2U
lVrnn1XgXyzFwEv9TRfHXRVclgqxbM3vuv8otQ4MPJkxmYrMadHWQSHAXVqQNwcIOm/Xoz+y0SZk
6EdOIFkW6Ah6lxcA0iRdkeUTf2OFcG8iqnGlPWuSm2ifE41uA0yCHn/VFl8WJhXVwr9iAU7DqfDN
O8cUfDJddWIBVrTrumBhq756HK18QYX1qJoRh/Jp0gKXmQn/kl60TgqMK1dffGpNCEeOYXrZb+B4
DwZo+B5W/16KL/p4YMC5MgduIfGbzTNBVn42uw3i58zYtdGmw104cG2peBbUFc5FdWETXTplE41c
Cyy5hJ9J+iqhDrCg5V4Xb2nCtAiNFuY97Rj5JJO8wmBDlTxx7EIIQeJK/8cpZUDgGuix/A9KW6Kc
RIzMvNLjg49sWGA8G+m3CJzh3iaUa2vWbcLHgty2rgYqCnPfnDO6OvOgcyfqaJe/8t4xI6yIH1L+
ZRCPZzzipxBu8mTPXL4ldwVZug0eyf+EtgtaVYMty9B+cHGtABsjAEPFuoLpKHG7Vw99DDQPDy4B
NyEhw275LmrenNKTr8SYkZPhGOIvaie5u8gLig3Pwj+p508qbgUDGTMHdmFrl9I48F2J/OVD/wbM
ghYuqD1BvwijN0psRADbwXUZPqgBrH9ILGSKMdHYNdoRLrrWTMwuDspcEmGVrTUA8syXrrIBo3mt
kCgQY0NYxY+2xaXFyS84absDz2FgXmdaGB4KEjgEu3/Gw7bKDnUSODwhJYD5gYb2twMGZL7Tw3G+
CI8Ikj8nD2JQ7c6R200kQJ5gOIRp50pUiN8QlBoRmxPeEZSejKp2qXapf414bxIwWx1GFfkjntQv
utZUuccdDz7Q8k39LORN7vPHO9CKBFBgbgiIEWoJSdYxaDpUfVD4S7QqvdMuA0GTdJX7TuHXQw20
PqDNmtF14FNHPv2d3Yuz9Svga3v6Gdold/rmQQtMekJH7t5QfEAFJc2gUzcZ6TQpE9+9BolnchEH
5NfuhVAYYXHy3j3U8rxQJsp/fJ1ZfU9Nh9358puReNld9eQolh7UXSxPdX0gJgNKP38OUypZplB4
NfMtHM7V+NZ1F6U76wn6QtDlAhI47OLXUXtlMtuD4lCHu4lvmZWLiuTXRe7SfGN2i7VqNYe/xfSG
p1SUb+Z3Jj+NBMO/E5k/qW7rJ5Kepyukqinf9uORB6Crdtl5+m67o4GFREU3RplA6bWqLkxmMaBw
AQXgrwED/sMFTNnIUGBqXM7VAapGQ+rBWjI25rWXAjRkLLwY1gEEBM3iG+ROMEx+JrB4kWT4e7Tb
+NNjY90I8EPWvHnMesJ2B7dG9y9CcYVpPmDQxQ5iZLfAxHt1ColdiBh7q9s0v/EazBV+A950UTv7
nHJj+ZT0izz+1iyvBy5LalxMLuIqQRwLuftomA7FS8eMd19+IkVkN+HxtKIlZCjS4VP5kidH/IwH
tq17VCJa7rJByf/NW1BP5KzhjcjtHhMguUhodWbFgQ5E1IPm3xTMZjuOLewNUrLHtVtGJztMUEps
85iNmcxH+ZKyA5I6rXjCvfRtsFzq6JDfEGuyi82LB6VhU2jJ3HWobhmGxfYk0D9eR6zfMR3bhrUr
HzmJJVyUROfxfLeRV9Eb10fAEiil49CrWO61TByW8DEEd+q17LbW6IkFKwQvHLCxM+K7gsPpE4cc
FhD8/7JNe2l5EL/7hmcZ4GC+rkwbG6twJ6YFBiAVi/W1zJ1vzEMAKiDMS09M//1yx06M04IfLDGO
WbEpeETAJldEyv5MNWEQjKARD2f/0Puvh3KdArSbknkDoZLURwAGMoLZ9lcMz/z/sHJ8iCmksree
yKCc0nTm5wL+Ntfo58B28fYnK2bY7VUDnlUdyRkvXoPmcT9FzK75XiN8Dg4+MJQYS5x9tXQ4CEVw
U083FdVI5xVvJOaol8ki6cm2sBXp9MixBa2vLJ9FjMX8JSGW2AXtPSDEG2weejLCKIpfCQ0wLCdu
4/HC124Ch7eHfQxbR3IsFdrIfv4FgxeVOy4iQjIZSZKZCf5PV89C+ONzmJfAF2TRYV8Ii41vERsk
NmUsAxpSVbzqK6Iox97GDUOupids52QhTkLAgoQPgRvViO6Fj9nfxcKuIua0Qrvx10w3/ip89BG/
SlFshJRzCufqHz3m+MD6iTtq+JKJv0h3rXpIW2r/HsgvKX3ucOs1B7zyQrC0pBe5I9gdm4kiZkc9
W73xzXJb4IDGcltjgmxcjD3aWzA8GQ8gPUABMw67PMdCiQuJzDA73DJMAueoIL9VOAX4MkNwyGaL
rodgQ/FJnAtPivFx/yOQq4FdxNXictixD+RD7FwluKX6htUnqR1RsWMc3VYret6T+i5SwMhPtGne
qG3LfxHvLHtT8t7ZWhl8cCvoRBAwzPAMcs8IW2J8vPkMel47M3jsJRuRC98cVwwiWJRGM578viMM
pmN4s6SAkYTNjTOVG94ueOrmdQ4dC7yJ7xSQUp0pP4nY4+wYN8yWQAx+bUbi3pJvZoO6ItxtF0eb
ACsuBbAzu9Z7HDloqcn8+iHthmlZS/AINL7Enl4cIYl1IZR8nk8sCCOHEAjxS/eCASGxp0IV15ab
uAn42zF8us/1VSc8nMSWjfDPXHNzQ1SzthzFuocISUQhe11IWRPLdlQEyIL5+UkRa8lu65eHjLnq
zMYv8DhEuXKWmC3jU5WcZt9seMfJl5O8+kOAj9Kv5V1MyR/u+bR45TIoV04bbKyDmnqdvmNeB9cx
N1H3sT7nlQQq+0S1XR45smvmmrZFFwmca2XeiPGReCwAHlIrRuiN8PdxlZMTCKoSMCSkenGHaZvI
BiJmMLHYMLOVA7uh9MA0R2aJc0PbQE605WbBlmwvR0H1ep+wuB+unEbZITvfOR0UBEviZpng28pP
C7DS9f+kdlPRTQHCTqCGbW3EgTqdF5FHpxKq4b+IhCgGFVStspOle+E7J9NePvJLmaHH4svsbvxx
1VVQ9RUrHr6asLyCkYC5V0CsJhNhmdT5rUktB6uZpXyKPU3Cj6BF35PoVcm95yMXfgKBP0bbkUHO
NJptSKs/DfM3Rp2HrEf/FJBckx7FfdCctdgJXvpnKF5Mws/+gjcNLVd57xemOETPi8zLw7QfH9k2
823q4fDB2BplDbAOkM5QCq1/kDrFk7GC0cq8qsWkRV6uJ4UOkxMGMj658TbqJmQARXxl3VF8W9Je
9T9iDUyW29XQcBH8ncdTewR5B+2L80fd0HcjYVL3I9lY6UkFhgRG8iBbl/cQj5lMdra1M+4E1dX9
OghWccNnD807gjHHevToc9oINxXUrqOY2FIwUxEYfmISNyDW6g4I+WeQn0zYp3s2beOLQlvbHhIG
TJZwnMRtomvMQSsEXn8tQ0izYV5VbQPtXWhZ3sjdoll9pNp3aw77VP7H8z/QAVTtVyjThrLbbbDD
gD5iDJ94U/So2tNovekxcTEqKIXN2GOAllERox6l92k4ubUPnCYyxTX56ZYdPuP+iLtHJ+YEDDOT
/QqSlcgtVNK7dihZ3Pkz3TTZpxzamE7FPQ7j7IfMjQuRGFgQHUBvrBtKz/jwDRd+XDGBCjhQMvHD
ZbbQsfzY+uZa+ul28TJuxR2+TcC/L3l72kXeD/ckfSLEYFu3VDVkW2788RayUVeCHw0N1PEP8ZPu
P/yTEXkU67RPzHHQTXDA/3GelvaEvZCU9/CHQWOBiWPYzuGWdxyx5ggPQd37kkNSUbeRJyywzIRI
V8ypzW0fL5FHgSkY3HavMmFkxxh32aAwOaodcQMKlWGW7OlM4q4jSKIOd8YG/X2u/MbyL8bFEk41
YL1x1w5Hn2eXWCQ0z9UWn6OJFkrzhmJb0v/Qthe3uDgkwSG6t63d7fmlJj+J9UsYnXCgUhDyW3GP
fnoJMsxLgvjsU49eQRRkTu89ARkaF4AAG7Xx6oD4A+o36Ddo2FdB9ttawJ5QOxJMmstEUmmPcJf+
lr/xDnO6dBc9jctbRh9pfRdUVwkgzOEzA3fW2RxQRvOY3besOUDg7C8ZT7oFXLQ/Fr/aq1JclO6x
eeUvN3rlSzed/ruf0Dyt5QfrSs2Rmn1xJV1lMUscUv8RJHa/x3gSjF5SHkwDO8C3xeAfSQ8rYKJZ
oFCpnpUeZfmeeWwg8/kQceKSzmntoyPJb/6WZRyFOmWHvq74aDTdWxmRK1QvjLNNcUMahEKa4J6M
ZQHEZ8vrbsOxgLI6SG5H4Z84NexDgDOYihXHP1iQmTREOTgiCbvg8VcpL+eRPfkN2N73SJl3kDas
0VeBZlOhTUxVDaeNr5l0R8Kf2hGjzh5c2HtE1gpxJ51tkfIZlDv6Yqh6T8NL32ptX5f3bgFXITbm
0qU9F8a3MgmZPp+l/UhnONPdVkTSDx9qeSv7epVh7WsZFwQYFKVuBTWg/jUrkjp79fCZ9+hx/Myu
6LwEOKM9rySwU5F4mjiAuHix2G628WKN2vbluacrH0UNlv3AHgN5MUlKVjfuRuUQRjkJptkuQWku
zKiuKGqFBOMRjT78MwpX6ut6W0MrlOQDNLgMoiIjdusuT2cZGTwikGJgFYHmalsut7HgjioW9QNI
mVVrUQux19RTPIPQeSYABKSkW8JBiQ66jrEfd3Hlo9L3GvolehXKPLQvqVs3WyorDV1zxZ54cSPE
B8384g0w4yWEjzVcmLrgvNIQaj83yviTtV9mL2PSO1UBYeeCtpqQKJksIk0TDCUlWcUtC5QvmOFb
QaAA8QpUYGUZZ/orkmUQRIz1yiBNYiBJkU3aSoaWyDJ5zdIX3DVpkOKn/tlXR26AwO+9Aj6URd0x
iOoKzbfKpqW3oGlPCkIevdhE7FBitCm5QBUhvFPpm/Fu9H8gdlz8gIhEK2dUhjlnrteB9MVVJlPN
aeqFgi1nCDuwuUpeOSMoFtPQQE1QovukYUzCIRZdSL3TxH0SsD7BPpLksJlPjLko+JgNKUO01RH6
1YxXpfxQUbmbzGJm/PIxodBrC+9igb1SGHY9myNxn6NYeWGVth5Nvlli+PIvOLsGeoXsYoUbfikO
VEaxF1IEgdGQokpMVSc5MXJdW/rSJmfamvWaPTV9b6vc8b/AFCIft94Dv2VSnVIGoVRfM0Us3qK/
trJNeasWwIFOBZF1qs05Xui7megcqlZWyLtupypeJHPkC39m+BG1ywlJSQQcfziVz/BJ6Ik/OfFF
Iw44eKlvTQZ1el+VnvVgHhJy6w4bcT5U5jGhYi3JndtEyrMOtr3HeF3AbPaWX0kzqBiYym4nYi1F
E4vV1s0YlHP2tIf2x/hIDbc/asah/q1LRBeIPtfNGy/akO+gGJT+NiTkRX9U+xDEdALWysXlCOJy
YEv6F/zxgM/P2rwQFEop12iGM7MZYYxIV2wcgO1Wd0s61rdhG7zPi5HS6fHNQ+C6ElM2oAt6AE9d
SnZgHOMJxHuqvEzzASypegls/soDckJg7lZ4K8KjLB6r+k0JPAz2pvxoTFBtrsYoh+GYckf+w9VE
RzpwXMyggFfswGihUgrhZJcaT2I5Go4Dk/KIOfvGV8Aj4FDx4uzLELZcLvOHAM+KiUFAHyrs57sJ
99xaRZMDAd7/JT1bIdtdWgs0dMRzILb5iKYfqzu27Zk6QyGqlwFI8iYzcCClbvlAlji2OaMg/qFK
oDssUAD06qU1DoPA1p1SU35nZshgMYu2FiqspXyf9kvUGE2C+on4u3kNy8CPwNVrxfZCOTYL1bf4
HnBXjfohfxc2UPnbDYnDDBjZO1CEEINEOSm3X434kMI36L4FTDowu3BbOpcuhrSdIHkZ51K9xUgZ
lBLUoS2RjTZEOPn/QcKyTMeqn4hPyOclOhSl5LjmkS5/mPrzPzAQKZFpC3b6zvVafGXVaTTBrn1q
0k3x6Wg3MZ1gr5By3bQH45xX18VAL6CzVhHm+/1nS7kf8Ro30pcf8V4xIBnWjYjZHFfkA467Fu/V
6abgUtQi1jMZfmCNAZ+G6AJGtsjGo4nOk2HSw6CMS4hmUi9Rpq97I3QAEi8OiZLZNLwiSWyg+KH2
pZIeJEJUUGhVr3ZxyjOwMQjwk+ddywIiTb6XfQTlpC3ya2AFkw0pgwrUd5nY2k3VO8syI5pvV4zw
cZVsSqb2TW0ccz5R/Eye3I2k0xirofIS7Tixf04ClAd9tk4sY53zRRDUgUCT+w081o2VQKCe0Rrz
6MQuA06GXJbkmvCRhn8tatNlwjTfCgbvBWdMV4frGueIpcHU2aDVpnNFOD2CqFDuQvfB7J8/VV60
Ffm4TkEz6A07zHWcbfSNggYvYHrFZQ2HCDQMLvMN6oZlV2YC5V7ziUojbwEiHXz8RejRqk/yVxc9
JhMWzLqbN2LJeoh8lebAi5GUdypg5tSaxQ0kfFjCjaqVtQDtPt0tu1qZHoszuKrHVco0L4sR8/J1
sqOTn5UM42mrZT+tCl//oBsfdf4F7AxRyRo8c2m+9TIRHobA18JYcdzW5bMrmKIZtBIeYGrcvdx5
N+ZGgDXZPYC1CzF6ReJ30Y8O0aH4h1YFYYikiWVHpp4NozGYR/nmH8NnjLIioThg/ANkQ2ReYAtj
rpac+QGNf01BkkgS0uKth2k780Xa/Ji4GlgHBPmV0ZLANzMik13V0zszATIUptKbP4ZXndjM8Mk/
0xib+uS8eKiIwvaMc5LVthXc+8FZYGQM3gDCMeeBZgu/h/9gzXCjKyT4VTROdXcs+2uonpDJE2FL
g4e3RuuP7bFiRMQhtCxQ0chxcIKAYH3PvGidQMjQN3LqVKjsruQfMOueZEYViF2ktRid9frez+8L
NROb15F5Ln9BQEUxU84otLsJ9j8UBEW7WLDaMDDzGJSNa4BPYmu3Cu5c4mW1bcFT6Ae9PXFusieK
jF1QvJciohkX9XLPnDsCdOkS1ZEER5IqIK7/hdWR4YH2rz628wOTdDMxGbCnDVSx38UHE9x4X8ml
YJiKz42rMJs2qbzPiYpQ3lX+bhnmWTwpvb/DLoCRuTVI63GU/hUJa47QdtioBrmlbAfm2eBtYYVP
mCmvCNALJQ1s8GqkqdkZSQPLW1VErlY+WVzlwC9vQeSSHSsTo7rwdiyDrjH0Xca1mnBrFeBUYe4s
EL2q3IW55rLWMcmCNDuZF5n6Ub1n6jP+FOAH+4RLizuSUPr1TBdfuSMrMpAzuFeWodHfzCQUVydd
arStlcN8ZtUlXNL6k1Gk3m4a9UuZeajUPf/FDyjESAsweOkfWPJL8UkZJ+FmJTBLZud/m8rrwP47
c1ThOd1R3lRuGyCm5irgYFvynQoyPY5JcxOhn7JV2M6/UwWG+yaii6xW+W8Z7REzzvSrxzTamSzX
gUOQULs82s1Hg8jqiii1lT7H7gfU7iE3Hk3gyWRTDjfdWlUonxkKuqBiRZgm6LVWCh+VdMyQ51p8
UO+F4uTTgy5U5vxrlzgE86oEDujfXLwglsuyV1G9GcW5ZGaKL/eWMtEnRwNscHPSCc7mseD9EHZ8
cRNY2RtCtuxF0ccgvyGFLXAE+dCMT6Y31zQ9q+quTw5t/BzvUB3E/mEiYTeJTInPvXGsxJ0x7Ysv
TUI5sCQOQ3bAWdoewsVxIv92RK2ojiiwMNv4JRylW6e5gbVW3qviUqqHvN5OzGcJng08K3HLzqPY
w0JApQBdFwL1lO1593Ati7bxIZIc/YWGGc8OabTgVFfNG78fQa1McFI4LzQSoFvYQOgt1HiEJ8B5
QKgG2O9I++Tk65iYNgntzN2UQOGC7V/4ca05bjoYf4n8bLRorQS7WvibKn5bsAjzraM6Ddjq+tW8
4ZJl/dRQaY7KSeO5j/h94qw++qrk8XJN7QUMDu9xCsHOInqG4JiCLfG4kvmm0ul9HNY+cR4mOo3u
l/VM228kjntJJaGFdVSEwpGU4cWRFUJ9FMxFkQEuuP9jYS2z7BpIPxh+Mb6+BKYvPjuRmalnEJ+D
6ZAeFfUVqq+ceUFedU61tIqKwlqZNJD/r4rWj502Y3LNgI79mYk8IrAjjehLDfVNjLIBkyXwsBEl
CsItlbKekWwbidsmoemJI0QU1zxgnxvA5GfbDPuQ50hk2E/zzVpP+Qrmw2R91CUINs32CTCUn2p0
lvAn3IS+XAfjP42YgCFjK3pNeIMnxnmMsDNrpwWFJxUC48372Hyyp8pHiwfnRjk+8CMa5XPg13Of
rQrSSznwwmJeienViImxp/Fuh8HZsBKUALExzQIEqQQFg2to7sqKU9QUTNcgDFNJ7IjWpDV7N0JK
3YJQFU/9n5ifx8wrOCMUNDQH0fhXfs3UT0jL22tDkElIe1p8zOwISYqQbOEzRgTuN7uEJJDfAKV5
/g50J3Qn0Z2RvWOie4PwVH4tO0KsTcFWJE1cOzL1DynJMOXjKV11AkUrXQI/n6yuh5bU0PGPmp0B
PeCj+EGkU/BHFAijKELDK4LGhTct+pczw+LcK5V9MLpJDzj5WOv7yi7yc6+5XXX28V7656p5TypI
vih/RHASbsNIP8/vSeiFRuPMzY/EN9pdaNmWxnkZuQhOzeC/5cflKk9c8vOK3yRBHnpOL0K94WNo
aDHeGNWQ2GvK1zZ1tahct9qfzqeRQOlvTbRJbjieMnGDDZZtKR66DhANb6DLKkZOjiy2iPRhqzTy
1QeI8NIcYcKnFD8VDpKwfe9yu53fDPFUYVhg6MKP94kmI/+nIHrU5WuV21LCGbSe/rXEkAEpYtme
Bx9anvEvfosTRGVOV05+lSB3xRtIZBBIEdE4r7DsRAaQ4HCd8Pcvzuj3SADh423eByXdT2xH4VUz
RfXZ40h/Ec9Hx4jAiDrGBSjqe3EzcEhHbNbUS5POHvdwGztEuQ9xtc4o0ygUjOhk0tPjix8ZOFId
mKVHIaIgiyWeI8+/2IrKIwplYxUqIKCbAVcjGrTpZhTPnDc+pt5oz+ExsoSV4P+p3OaJ+M35RYTB
npeimul82IQQfI+xFtEZiXPkCMaIwM2BVLbvEn1kXzz5yebotNTcPl1dhaRvg+6OyA7oX5T9sEO4
264C/xjVC83wqRR+JQNBfPwmYXrghKM4pkUeqOMV3rdBgAMj8uQdIe2w71XWpgRUiYpS2AwM3ktS
oKiFYD4i/GOYQtnYruLfSfmKdOC1KjVMfmQTYjJIC8ks26K4UYobI1UBerTqjcqFIBxAh/Mu/k3h
TNHqoyKX7fBCVtfAeMo6MnMA6D6yvkgcCdBSsE3eM0Qb6Gbtojo2P7p2eGHF1bAJ5tce1RIlRzb8
MkcKvrXILt/VP2CJs4taTv+ksTQRdTCsC+wOWvTkSsYbcgkfIuGy/4LOdU53cK0OS8Q9iBMbko+C
lAglOWcjiybtwc9reWXFDgY59MLqYzNoPIeU5uzUsUBZUH86A7EKFRszLj4ZfjtikYYd2/VjRYrO
e88mwjqBsTkui81RduPnwJPFWHbXsruFoJltVEoVKgv92J5NJEOsX45kih8SbdWX277dQnQQjI1m
nRdazgNrWfxhElFZudO8Df5KjuzTYsvc6tapqdakTRG3U30o77MLBW8Ijq2EzPnEU0TEXdYdQqac
vyo1HuwR9dWpgJ8DYIKrMbL73sMSzWstvnWf0S7gx73TqvXYpDtix4mtag/0kqsWVNvsH4PiZH6a
5KuTu4IqWMcynjPjb5+YCmj1hfxh+axHBd+p0vZUMLUamaFGCEfpuP1frkLWUyNaGoZ5IscOjTl6
1OlEtB3DN+RyJMsg3OYjfFE30d9QK/uDzcaY8RylbEoaZf/DwCMPmCrgxGV2N+ze1WuIRyM0vivh
Qqv8H0nnteMqloXhJ0Iih1uTjHMuu25QpUPOxoCffj56pJnWjLq7ThnDZq0/5s2W8B+ZOO3+ry2+
OHaYENY1N/3vjFGNNoIayAoKmmg3u2NSwsuCWhanoRCebsU/fIQNxCOdXp9KoKq+HFMflphOjrKn
UlCTPUR8smm4GvUl3jqURw8pOYCUVEv0+M+BsMvF1HxMHAQsVpG2NZpP/BlFw14oLMye4Y7gU6nf
ZkOKywihhD/227JFvsBGzku/Q26HLaRTKUoAUxUCzMFcSYIHXjGvF1+21jhYKZqgz5INyCo3M0sw
RXYJa4GBwWcnYr2JGG/E5z/rgqifQ2dEU2fedH5hhR814EkCIYL9wemVHTlvXsZGRsSwVL5oiUTe
p12btGZsWfHUvAKeejYjCufhIUq7tQkMWEJyLhlkCPi33Fe2K8dt/vcmBAFssUdnQdRE0L1JPdy1
hCcXjklhl8DjCYK5zdCXaZFj7Qd5Nf2bU7feS30rKXRdWbyDc3w2IXoa6pGPg5rYRbiewM9G4ddS
WBR8zpzhQ/2QEzfTogW1lqJxLIxL1ntTdSue3wB2ZrlOxGVxSsrVk/TP6MacamGQqPYmEQK8AhNf
U90GzYKNxA5og3AWnVWeihCEQH6kJDZnIX+LDAZy5SVe6kgdYX3ZoVIgJQ6byTrOANJ7FaZ2+RNK
hD0DaRntCkwMHcW/PNsQyj6oj7y/F51H0FAkBjkQQaeukKgPTc+72U5GNmDA7Q26CpS7ZFlH9BC+
PFIQi2EXURbjsIRpjjg3bRfDtxE67VkDGgO12cQn/YHowYxW8Cc4rRf1yXDBYyo7jJZp9zEyWWrT
xgovogLkzlSG3C3k1vCpryGZBgKf5vOGzfPdY2slw0OKXl4q/w5Hvubom/pFLX8Azk7dbtC6tTas
inFjDCjt9PYRSsQPbxKT1D1LcLSSsq0gZ9VMTM8Ed9B5n6BpeyeH5qNbxu87InSvU5YmL6GMbxU3
MqJeoqkIlQhVn9I/xNvwB7uW+RlQFcoslr0mfoT6pwkaHtoqdldU0+E/IKMs8URSWtuD2DyQ8gxw
5GBT8np8kJcolr9Adx3lH8SBc7rvCkQIzc46kjcbQmcaS3JVrOkzFs5YDbNsH50Z+wcSZJzXn0ys
7aw/WCJaY1RDHKwfKVBvnZE+xnl8TOwWu1tzDJ+nNkMkLuROZxDH6k/v1dsEtZL2L9mOyT8CR8p2
BtMTvz7F649QdMj7ylT0VQd43NTN5HMCk6gujOzy+t4rKGc8RT4YBOhWKP3X2Gr5Zs3DMADMkLju
15i+DyqOm6Px2uUOXaaxwNBD/Lv/1C9W7uMyfZs7vOmF3bUHOf3X5OsBqXVSnWoI1zZ8kJ9Bql/E
efd2qmQ5fshUdvvFpg+XVoxCt+UBR2Rmj0tMiwMtGgSo48Ij2hpHPT/4re6tdp1xt1N5kPk8dJek
X0NJkanZH2PNV2g9ozDhW4UCqwgSovt3rdSYsXbP9DRjsh8+vvPafaUX1Fr/Yna23wm9C9VRVDUN
lIDDI0X95Vl/aOMmildv6Ztc8CYKDMwvgEPJpqYJyCAJ1SRclOtTQEAWLniUGLmgpwNKYqyWZrjk
upmGDw2WL1X0X+RKCBD0K0m5NsQE2WZw0k5M8S1yTVgXElccGgRM2vyUlchhwzHhPAO1PJMLbG/k
7DpKfnEQC0K8sVOyNzJeFJ6yQmiK5r1zZGv5Mp30pP/I9XYa1trUL8JyzzFe8mfHpR9ZQc5jW7rI
MzFvfTUAQNVJUHgPozcmBmWZ/0qF/cQZpB2G2lNSaMZlvo/3BRKBhUY4zF+4pLlp9qXCqDpjRyT0
tB1CX+kJXjkWSLWRymS2ZH23YdAXic015enP3xuiNlF+mkQ8koT4/hS0pXpjAzi38MCnsfKU4P/w
fNF6lv5ds7guKj+fmNLDe1gdySIw8GrnN8navcLDK//DixpB7J1NDhKlPUWQowk4Rb/YUKCBWAdp
ybRXYyfE6lm4aBSK93pMf3fQmLl8JLYl7nFfr9vngYcAT6R5Sy+5fBs6zzqJ3aOWiDgkT/JAuyZ9
u91p0NcA+j0ctN4vDUBgdx/C9J1MynlZW9ye3vNx0WIPRvld30YyrfWF9kSXKfJRBdXWdXt6ANB0
2SYT5kDsKfNakMBhZVzL5wF7Vb2xMKqx3hNQ0fpDutbI0T6FvGZI+DqNq5/MflUB7yjLWPCrG+nF
Ys7JG58pUsz99wdj5Ysvais139Di5VcHUAphwdrXntpbtQH2/MCSYeiXSqKQiOkD7hbyvtlgT6tT
j6Q1EB02ELI+7gNkDUh2TLKP/44c9agNa2ROsDfxfbjGJt0FnFmLyNhowA6Vq0D0ueLAVrfBKkFv
nNhhwnV4euUAmfYieoKsUwZ4fam+yE37Cp6T9zK/AB9S00W1DdXDAtiwzHVuZED174dd7wMyROUm
xoapnLjqtrkSCydKbIbXF/++U82LlGttxHBNVS/sDipLjr+u34sEXn5bik/WLvFKryXtDib2h8Xb
qS9T+2Oi18JaVfnpa51KH81IpO4GC34YlOtBub1PwhfLv0iJVbx8ki++GgWeTswgcCVuj8p9cC2A
r2Il8Vl7bWGKAdpE88VyzkfOKYUm4m9Bg0TDK9dw6oBO+XKNQJibG8VfNt9NOv6iK+H7cXKCyS4y
1QZrT9MNY3kvL9FNlMMWMkdjzJ9fkKHIlaHhQTU/kuZs5u7oPbvg+Vp1yiotP3Vs5ybCngbk0AzC
aanBd8nojol0w6HdgQF+DZQDST6ViHPHhN1Lq9IISJDOuEi9+pmD1QD1NwhGKwcf1KKsTy3GAoMh
ahat8C3FG/NTL/+At+X53EC4W+Ez4TNV9K7AdCEt6+kBqmjyM+mX3nZ8p+/6SJCnjAWlvlTCwXv3
a+xUqoaoFk7s/HbfXyF8MSHodN2SCwFphy2Qvgr6SuWUnselmG/j+B8Qu25c2FTpmSCNbqQepjyh
sIKAaQUC5u0eiRWp+HJnv1FHJBG4Pugm8Ops17hOtN4I96T6IbPMGNaM88jgSpdoaEGgQY/uu4BI
tIKWHZcxNTLdfnAbXrpYoWHVE+64pr1KCaZet4jhtnu0xXD7YkA3Y5Lc6ZJrhi0Kcm92GFI8EnV/
Pb8iM88Ir4ztaEsELSuEkV9L8Zy9KuIjHelO9IB6HB0i32vNtwpPLd0a2QMo0b+ooS6o/zab3TOI
fyX1FxMkpyoC4K7dIHJEdfIyUG3DfFSPqAbpXI1tMN6rflPVB4TXkvInTF62ywpmmINxAfE7VhIl
mxB/S/Uff04cu8qPeR0+QsSXVGJjRlijZtsnyqfut71vKDZXQedcwHTlbXVfpTpoF8JHJeKxRU6V
Oi0p6or8QSPigt4iMutldlZsMeNwgdwSrQtdBTqjWeIoHC70p1IbyHZH6Zixx9HbU28Ccrp891t4
UeG/gf/5Wh/DagWEVJzfEe05pCd4ryyA+pfE7fPL+qeHvlD69Qh0Qk6bdp510voKOTZDcoQeolsb
g/+Gi+tIgerIKsfpDeABdm35EvekKDvjZ0YqN3TPCu6OmHfEDyUwz8nkKev9CLdZu+mYu2kKQa3c
OlSvq78lczXvzEk6N9w/SwOtCUi14cfKaojWMSoIdZ2/Vzmc0tOJie16uePrmPdbaFSoWTQT04ZI
LBU9nCyeQE1aW7paBHd2x+r90SeYztzGo9qcKybeRRKvG2hOB39lU3hJ5kVnnYhSEcclfIrlyIYH
S9sg+8GgU7sd/FKFQjmSLJvjIyX45ozqLVoi06AndUqX1PdVyjE8chDwNDeATYYAu/5eYoUc0cYk
e3n3PoQ7QJnR3ADCSlD2YbPiK0D9kem/HRlEF8OkVmb8MuihD6+JQk+HusGEYmFfY9JBXruwHGk7
wNwSxCG4ungglaT1edKq31dza+ew+dZ7uB3XdILfyz+S7GqAVyKQDL0ejQHROLaxUjdfvfjzxOzD
z/3U//ONEL3C7b5JJz9dYVOhbDPP/Pw6kHE0A+2z/m2Ol5zAfGmNOBkPinlZNbXHizwCCt7IWjZm
DQhkW8HYzmG9jb4463pQ7cCMbdXXfiRCKZYILt4/2O/E03QiQINYcILdPhJI80e058ZJKW4v1pj8
NwYFx4/xQfr5Mfn3/gGiqZg/5mHfft4RInodSnlzxzeAWRfQ+B+/ECYtfNg+xSzh8bnRNtZatclm
5VED/8lRa3aecgcdA00d6kO0HkmPJoiRoAJ1ozBtflFKhtIPw9FiIL13AbP7bB3lbuylc/jJ0AJd
gCSEeUY8lL8vecF/IE6GG7q6t50eyoNJoA/RXpcE9+rMVyadF0UeqcRKAo5lF8dasJ+sZODfFJ2q
zviRwTOh7w5gsOOZP9MQdM5/tYdfhYULjOxhggwD4ZKAhjzWVe8jraI2Q1d1SbGbIpisFsa2dqlg
3BOH8YwJCrOnXZo4tNDY2SnTgTcWs3Nz0QCTmnTRQGykvwy86E114pgjW6N7kHfNdajs97f5EB80
UrJn78BZ+sNcZ7aIjiXN0ryzs0tyqe14m2/Lo3RE1MdE4/e/+W766eA4AU4+CYXhDsSDTMIzKYna
xiQnXEWTROwm1efWCQ6ju8C7/oIQdr908iyM3cAzsSGeB6LDfd+ec2mhVtoifWyPJqAGuME2Ajky
I0c1WsRPFEzctIgkoPhZbObo30WdO421KDbGBMa8KH5BdqXtRE7jnHVoC//o1MBDxoPK+4PfbJYu
TtMKDY0OaPmRliT/OB0nGNR5RqPNMhsXxVVB2oN4Hs0DmgsGjbtE/gLQMNmCP+wY9Z4Yh1h3TSKq
MRKdsgoBP6cAXWuO1BLW52pnQHY8JDOxRmozO6tBlS4Yux1ZxM9DbKCMIdZuQa6mfeceI3NpOAkf
0dxQ7YDuyxZaO4/XAirUWl+ayGj4k75orJcfpHQL6WYS4T+9BqY194aEdBZbalwuNlmbpQxxCk9i
lxJvX4KjHUoQRHIj5we0amEzVyRycUXOCFcR2r5gBvCw2X3vGaR4eLnd1C5/PIIqfcvMY7TLt4kW
l/U+aPpTJAXxtJ4FS8IWxIVMWUTlr/eueO+h5ihYGOMTkwoia4nQng1opvFgFGw9ozq8CRHnn5Gd
tvNGKiYFd0Bgz+XVJYxRwYuRrvAkAnHyZcIAwT6HBwRaGIDl6WnGWivdLloXnBScZuHMCuO+Q8WF
dMEaXPEZYDl9MUhgcsjsiIZbnC0zfIFVN4fECtpwC8go8AKT/Tb2c8UBK60t30L98TX3u00eMUUL
BNpVOd9QRjEfmsjKZ0kL+DHgducafO+Dk5buZAaS5MOEJSwbCY33XMcFN7lk9+YDmRp/kkNaifw+
IelZGn/KV1xz3DSbWtpzu+cOpYv8qvzUAjQoO6RAYRuCE5jZxMQVGU5sbjuRp7fdfpAN4FYhPInX
kXO98HX2g/GBsDvHsZAFzBKY2FGVv+l9gHGtmg/mvYSzCdKv0j//IebXPk0COnLspoWt4ElR5Sui
B971SnFqvlPkUQ6D32hKSP/ptboC6gjPvUW3OOutk5eblGYW5UrJJakMvYYIFSU8Ljq8837xuunS
VfsVfqMQD2j1HeP50AjKFe4yTkh8Brwz1+QWp9UV9wa5hSS4ReK10ui/BM5N7Owzt7zGdIXOHrZd
eBfMwNJPSXR/vj8Euko3IR1weL5mkePJEvZVsWTZIJA3T1xg+3f2+eKre0rNztBRiha/aNaYzond
RVcYkRpEEmgQNXyQJ+g9uM8TI/DIckXTLDFEdDe1ZE5O3QnOQGqDhterZ8IHAqoTVh07lBhaJgfE
NfmyEEbjscnOxr5L+SnFn4XBgvsLwh9uT6yIMPgHPRO3Ph0y7J4cERn5HYt7SN+E23BKJlhX3/cX
uHkbcUDPOJ9FzYxwopjpwrAskvtkfaANS6FegC/Z0Ok90u7dLFzhDC0dgYXQyc+NutOf+EvJYFYB
F1QMtteUwgeMk2sZYww+gJDTQHDe/QhodJZZfamNyqF3IArXwvRR/iIvqHLeLMojEgE8KgYLiXSd
+mA0EEy8FikOfS+RSCnaaWAD4nfnDRI+nvm23ne4J0wXQzN/kjkE9OPhd/8y4X/IzIm3DAN4n16O
Zi2kO6btHQoXQhHnOAH0LCTdOgbZ/28s1BQCzvA8AKF8qM2lQYxauM+bi1I+QgTJ0BC8myVDIL1+
A92dVBzFHfuZi+C5Kw9loGuoBTmDlX9EY3BwyQiHWZUJ0RcPTB6xelII4u2XPMLWVw1OkaKBqLb4
EI3nNuFREhRpi9P9hWWlAcjVkjVsF2W5UnVFMfCLZVpIKZJ1LHlNfuHiPV5kCPk+lGmV2g3mkTWx
+AZvpIuZBbFFV61stqLNLDLbm1oGZT9uLvgtBMVR4CGHhRYYXDUmANp/eIHsheIMFc2cqL83pnYL
eaOqDqQhMHfOuwDyElsUZm71eUKvKEXLZa0fUgp/dbRfqEiPdHq+5JUhXSzmsIYSW28krhPZ8mn2
4AGtKh1JgUetJVcLefWUojg9qrOrYgwICoo2seHrf0SXhMeU4SQt95RqN9UaI5WI9UqGc1oYjCfi
Llp2SL3nLZt3oQGaoBB4lNzy9CBCYMxLw3eoBNRPd0Sr1fFfK9wM9Tyx6l4HpOK4lz5VOtNs0n4C
Sh9eSxiWFq5rVlHt8w0t2aRuYAYv+dGDjg0CQRI9SlZym1F9kWr0ABrt1ft5gKwGEWQTHama1pF9
PmmAlkl5PBH2T/TcpZzFGWQ1wPUyqiJSRK0maRcTeuqHArR6Z3JjWXZFxcf7pyjvBmcx/eVW8Oam
RJZQyacQL02KcpZNhQy9idBzQnCDSVsibe40luPArI/Eok2I8mg8JhG2X7+Ln0gP6vGBudkaHAtH
5/P8yv6qepi9ooPiCM0/CRGSUTpajl7FfXXIbTCaem2xinJqLdCdYTMnlxSArvppKTxNN4JIWp6I
Ilngf67E1/Gps1YREvK1GdMPqiwJsKM4p3DZd2pA3sUzW/WCJ9FoOWzeEf06NsUXL4PXHJwUNh7t
UKBIT4V1Q8nNPeOhqyIM6UE1emO3E+SgdauG+FkEjotqMwlMDAALAdBB9y2pOwAIjDYjBoSJ+QMX
GyaHafHOlk/iNAPBIYelyS58wfjw5O+8XCHCq6h9CWNvyJHsQJg6L9olvix6WQvuTmop8fyp+BTL
zRs5IFaksy5fqmIFEVxuFC8U3CZbKTgAOOFLpqIdvMaXRrbgs7nXClUIfplddeyKYlAT0IUFWWKH
BuofHQID8L6WJO0/gC4EosWSmYYtLwiZQqAeHFIX8Wj+q0FxN8WXfKLsGKOtQHAW2iLisdLPN704
4t+ozNZSAs+M6AeZNkI7Lo/EE6IJf+hVG/GbsCbUTX23znLURy/+YUTpZSxvC3Qys4qGxlV3GAEo
cTnFJZHYOM2EfFc0Jhn5DqRk7iXSwTgO8q+MoGtDlskzROgI7LkBLxd/S8ikYj39vHXekqjP/g3n
QrnNwjcyBio3r6Heru1r0+6AsON3wN2kEsehLQU+kohyLP62ZO+Fwq9+7S1rAyTBg+KYWFL/cdsh
VUUNicSvWjCoDyM3tQ363XUsm7iNQOUX6Ps6tzIChhDsNBjb0KMwXlEB8i5WPToRUMp37FFSHC/J
t8Bu94Em4ZX/NIeYlib1ptzqaF90ftsevnjlvojDEo+Tp1qL8B6/H03IdwTId+U8dVFEaCv1GQAV
cBdKiFJkPhU2H8FpOJMgu8wa5MwdLY7Gjzj/Mfu1Tu/33nL4FI3pNUuSh/BmyLg9Uek4xNyhc0OI
nS6JvLIFSASsAHCLBAB2l1ezxffyIl5iRSAd6SKDLQOEaPIvpgLqoHlT9Q9c4drvzKmSRzVcec00
s6IDsEzX+J7Zjg9C7uk95Cy8IxkPx+SGJfrWySsk/SboEPOB26NAfpblOsN5kwtQp45Y84Bkf1Lw
PlBf1hRM+Twy9NzQLjz1O9BaNDuAuJRPfN7CZm28ji2CWol8DACdhVGfQBv13vvH05MJB4R+2nTA
ugvkwSPVN+f5r/VZ6XlFnIxftLQQdySJhMp1LpsjzkKNNvWRu4PD/N0sLZQd6L0HkaQo/42/xIUw
aihZ42AQYBNZU2bFzo5bZUVdItYCV0Xuu8whaQu3GTDH3HE7oEsEVn2m1H462o8qr8bmmIQ7Sft7
9isFQzq9TYXbi6vi1pzymhRge5BZhv3Y3EciRuXf+eR4ZWA4oWP8ytWqhhfPvk1ELxkiQu0VqPQ9
wrq8toQjgszDToZuKH1P0SZV10r+Qb5xh0ztKOcXaqZgphkPAqK1EYxCJE5nqCb5eQF+mnhCVW35
/sPKjFL8w9A90laeOzIAjb8XpIus76d5iiUZOKTndLrmvFjLs8mCqP/SOM1bZRiIu6jWQ/iF1+Gn
of0OkQyq5/10T79ELDO/RbPq9qzMN3nyUMPmK7FeSmidSdtdv9HJxZvCKEAWlvF0aT9RA0M1uk90
yPAMWv5NWAJqSDQIuum9Rk61vZL8qtNPfGSDeWe/eUPMHK8yasxcAfuB7OXjUeqdOanl8h63FS9g
4VuHK2o9ylpJLxGXFbg1ACtzrd2uuo2GfZXN6lxq6JZsszk2XnEmpy3WD8U+BVHvbayWUM+0rCJY
WUR7Xv7D2uIj/jHJgOLxXbGGgUqGJuYPomeJWPLrEzIMUgnSbh+RbkdmEEBeXNxC2ORdeuWV/QJ1
BwlAbN0iiYEHIUf4xrTqogXpsQ3a1psW5bMR+bzvUo0WPBRRzT4C4mRZlVfCWftBs9SjF/B1oB6U
PWqOFPZk7KNbpG6tdtnTn7EiAISGIZy4X4a1smAxu+8e83vsotgdm61ARP5b+Cx4dDTukeGnRjBk
caDzh6qOgnIERd0D5fvcluCJrhJulbcHVrjpho3ebl533PEdctrjLCf1JBmg4rXRu43Apn3TfkoH
MwCmBJwljGDxgZWIJ4EzSpi3QvBUD5CHGisKid4fHbbvgjxUJ+USQU3AnCK15oXmRSu2ftMpXkvu
F77dOb6VlibHIMeE69PgtBwhd0X1Hv17ssk1QCc3JFBsUOQrYdOsnLYMZNV55pDA21QNdPmsvwJW
gNovKfSx9s+QpB0PAzx9qQpWXqqTvgzK3RbTLopsoI90AZHm6F9AashFkLpgHZO8btGf3oHGxyZ9
As7j3yd0jfDDWBwejX24Tcik/ievkJLwX+WnPEw7PnF+Ts/FFW5k1oNQYGMXf8nV2KFf3qTf+mb4
kY70MY5HPrer/2tu9Ub5CT/5WZS17EsGyZ18atbNh3DpZ5FCvMVz9DFiRvHewsIIjEA7vB+z+ZZ4
Af4NjmX6PxaAMuE2+6d/zugHx6Wt/TLV84bydNwm/8xjumGu4PJhahQrCpiDgRIiKGbeO8vsXjtt
TJDDHh8nalcoX+ZrEE9994QVysACYU3qxZRvnQYmlaeEbaL+RL5DSVLl4aVFCEVhGaa3WTO74m/g
7zCCaNwU5koumXjh9GQSIjZ9Tu5Y7YnUl1lLaZXErlb8mk+4UiOAMlfSrQXTXkSc0zZG0kU97ckj
GM8pree938sO2Z0WNIi+X1+HNdOtnmPGm5EnEibMKZC32AhMLoK0Apkt5gQUItocQgNQkT/5xKvw
k75i6hZq7hGQ7IDGulxz8vHREGv7ZZCzCkLnQNu3pFDmbgu8h77zfQ/1YzwR4UA7Tn1KrGUXegNt
GgkKLZvLGLyu2Ud9v/FNlsbyzrbE3HxEw56ogeWoO4xr+6g5pb/IzVMzgtZCQu9jPhrYB19HipWq
7E7iDV74WdiJRTL+m30tsSq61Wv3JGOil785eyZ1Lw2PYU3oT68GHJE1R1Og6RTk8fZCP8nVl19e
rtPWZedMDLOjhAg0cfglitAMH3yNxcT9HK5brC86EWGo4MJHGysuOyNYSeLFn229qYojH+6Y8RGp
MmN+ibsv3ID0r2W6P2lBgxZzmDMpKo79jwm/J8K1ytX2qXIz2ZyL039pUQ4glBY8fyBzeZaBkBIf
kgZewhBxA4rfbw0LLZNlAxwlj7cxQ2gZMQyTLtWuqgcbiHlX7NLlzTxLN/Hbhe1HjDITfUfNa+GB
B0ibLiQBFDw+MukM74Y0LRgYEc83TmTI1hZ/qb5/KncrC+rXiU7RD8JzEjaoLQ+E9IgwmA0fRDsj
0TO4hO/sJ0Quv8mIlFw0B/aeZbwpf0T449RhyOBfJ08Mm121mGxrKfRzHNMc5bFwfo1Hn5A5QalS
UBF74sisrCiHHRGSItG2CtVdBMrr729c+bMM9cC9+xx36JFmfdwtyigI/kL1hibpkTErpit+CHkp
yNYHNPnk5A6c4vlx+Q+5Ftk4QIkdTtvwA2sTHKXw1yfUIj/e2IiYQsa/IfUyLDE+dzFFmPhp6Ddo
V9YhRXbLNR5Cp+R57M7imhGFD57k+378ZwSzrludkxoe7fNzmP7GrHWeNM+Jnvj+yX1UwTlpqxkR
4BI7FKG3VAeTBRf/hW68YullOdAEfv+Ogu1hF+pbnFj6qUwOPJS5X+zV6TZ1axVmCHsWuD133RCo
34UDnWDWjrwm7Ujb45lr3ytjIFNr2VoKz/4qPh6J9IiVNYuZikeet3R4k1DshyfLAEeZL/OqKQN0
czx7UvXFL6MQ69W475Zs+d6PZXVVeCIyjYnXVIrCivBH+QfRBYH2FWwJN6n1ggqhK4fpwsM+zjmF
iwIoE+omYjtxOIyt5AD4yANIIJy84cOXvsRS9IckjHu1/NPFixoeJIngY1775LvjTuagHJOdDqKz
nHySTVFBLvI9gVh2xJrHNCufQygNzQeb8OJDfu/XPQGDaNjPLxAnt7vhuFuGO3JiXWvBK3ipnLsK
cxKcA2bDvbS6lld1R1yDXswmteqnJmnDUX/plgGOefTDwnAf9ZeKk2GJb1RcYnAmH4LkQIe7m1ux
JgajOqCKxXpGfSbZNZvGOzfFYq4081JkSp/FGm/c4MbpSoWoXHNHonRDIU78ga1/9+aqpwg0W2ce
wys3BTCgFTTxuuTxKEHPtL3ZrLhZM20vo2dLfYFXMfSmQf3LuItkC4HXl1Ljztx0RC3lAFFBb/mG
j8rKYppJC6fiJc4GDZW3oDCYK4TEVoznr4yk/5/mGQzxDAiyqe4NfT3xfwb1V+DwzKdPGgmKu2Ez
6kqzzgk/zRYs0JS8xCYklliZtx0ZgfrTXSbZtoalzLur9ZU4GH4jmi9CMq1Opk6+zqlHcmW2QQJM
h7an3tJ6L3uiE4PZUZjEoWm3Vy4qX071MIhqWCRPJ7UOczosvDPPcnpWOHCATSoffsFYFZBN9X40
7Uz/oRwW0Ma3JgIqbDZd2NrnhWaot60TyMVgZAs7KgAV/9E0oCDKMWMlvb3KQ0MUgJGy+tHoCgrI
funK6al+uxjk+uw03uR7/JGsGE7Q15G20i9aVMN2cTUhu7Bo45C5IMpiovYQfzXUG7AOjuvUPCND
eeYOzGogryM6SJ1EX/XIKz4B9t//LI2VAksgTvUHKvMwkB+WLfyJP4gQIEJwy5skb9my7qa8J5Id
/SCUqg0MGIR0WEj4Z/auiahCpVjgg2qVbA30wZ1BqwCmYDZmDG49CvhL+i0Lp7rYmrNQTJXXhJ1t
YeF1WpdW4j29idOhEF5On6Bb2TLcT1wEapE6NyT0hxDJBUbAXS8t+nO5C3+66EuYAtJsnihkHeWj
fIAV8vrt1mzeY+sS8pR7z2ndoJWv15YV6PlKvuYYu0/txeBG6MKzYiK0SRiuFhqsUHjoHuFe9cz4
O15O45lllIUdVdwFKZ44URZTHd9uvaYvvWK5DlEnvbdP+gxEljmpPDy5c4ttC9oe3tPoM2GMhN8r
9zkjHzQC4ziy0UVLgOBX70Mk41GNMPBhrnFrlqrnTj/UHyyqpGTJXzmCg8ytToTIo7fcPzvmcGtN
8o95Q0fiUtLgwHNTZxEH6edr2+OU9ObQHLIePsgbnotDQHmYZV4ecnwrB1tzsONkaDLYIUFsNtG/
iaZy64+EfPaSmEYUgDK8qVwID4uYz5eZH+tzei/ngLGEhQ0BNMZ1c2FZTiqemP+TrWaCKtDPRpAP
b3kLOb83TEs8vCY1MQGGSX49IjCyIFvynBvGVzuuGB7wK1rr8YeatZDXBVa4Kqj8P5gkZJ1eyKSy
hsdDovJD0qylbcTRTbjOOr1CzBNR4zqN28/bBBR45VYf+dWCv2jdMvcifn3UFqkfij6uDaRH6apS
nAyRZnhPHr1sz6mmtK8qwIQEqRvL1PgjQYbGnoX8iyGEUNKtsgXtIb+lgtmbGx5QIhIN6r0uyAVF
n8gSw9VO3YnVX/WaU+EPBw0IhyAppl3M51vh1ipMhDAI6/YDdxgtwBZfLy6GR5GCZrNBE1MgHNsR
lGArYMbgKwK928l7H336VOEqZe9FtlkEAz5PRMKVh8R2FkEgjluA3fmMN8oyTC569FCHX6TPsGRk
oKlHnKDcLSyTc25ahC7exVCK/YFtesJg1n1r3ekJR1C5xo5UNkwuJL9Kbtmvx6XmDlySdbNJqVY6
dX/DLuXarWvCahfCliezYNgLA3pENilkN7riHDuKBp687VBrjSjCNmS/jivtI6Jij7PqMfx7n8lN
5iD0h9lKmc8OaCpASPTZZQCQqLou38ouB7CkNpi3JxpTxuvpVEhf0GbswOCtp+KTsqdKUlhC3Pic
j79DccoJPIRJlr0Iwuup71vJ/quX0y8yIMn30QrzKiXse4vKC+4b2rvzG5ec8mBcTMat+FTmeD75
M4IyCpkG8XH0/8K/Cva+vLfYBEltNa+EfNQbUkt+Yh93IsIAXHTgBkgKxi3E9TvfcWbDKUgPFnTc
OE/y9p1SJzSGKYcdq0Po8SskewCjbXXNPZwUquXOALu5rZ/OHDgfKNnhFeOgHvcsqdxtlkRuWEBJ
rFRtSDQk6Zn2OnnJLLNtDB/5Pc7cfRzcil2vrnrkvfbo5D9GZ1+wJ4WkZWI8dUk+CoFirjGPeinM
UhFbHjYIagjKIgsWKtBYEisHN0Q5DGmcDsw9N2B5DX9TCHlll1zT71d3ePsUrc4KE2nVSIR2INJ1
CXafg71qCuNgfFzOC3qV3erJ7s1JJyb2j7Q6ZCABPWIVqq+FZEmSTvNNuhBAMpTJpF+RVnO6LlAm
Z3hr142yi9C1n7JtWbvq4W162eASSC5x61hY79qiQsMdKERYNLdRXMpea7Ki7GleijLvaeBVHFW+
GLIOOQsI0rsP8k+HCiy1qFHktKeS/VE5mpI7hfGvLVlWbhka/K5zYu0hyX4IACMdsvZCGdsscErf
1zTyFBCbn2Ly0luH2nPDMICctz3Km6m+x7iSTU94+/XcvELEk2Xdu8SRXELZmqC9iXPMkf0SyIzn
htEjAj1Nni7Ntl5fSGuz6LumCplum4ZI1h2SZyGhmPp/JJ3VcutoGkWfSFViuLUtMDPlRhXnJCKL
2U8/Sz13093JxCDp/2DvtY89hSPnBnRPnAPwDVNXre0i2pb1Elw5vOrsOC509Z+q2WGxYy+O7+sa
/2JRwlBD2ErvNl/o0EMkrBM60r/TtgwFrBM6xBnPNQjiwwpFfLtBhChTBp81JlkZ7SotVbnTqSu5
Lwwc02jlG2PBGR4Fi+EXLwro7PJUlisEWwlyePYGOuc77ITlwHSFhoFtaccOdxINQ3KEoFhpzgf9
G/IGwytmqFoi9JtzXVxUq9DGGqtjPuNVsjVBXrXGmdGEXhfc+/YgrhHED0cMbPFWFtZteiyL5Vu7
N+MxSvZpCfKajKjPBDu+MAwdgkdILzmUN1gtCoLYHyokjKQaBqephkguO8AOLhJquV0y7me5IbB5
DiD2vXeoqbHgEWikU2SwF8e1zVdvzbMQeHgyT2swrelRGF06UI4Om6Aedkb1xVcwJvwyjGRRV1SH
4YZGkKrz0lGi9ee3cuEwBd02jzqvW4tnCrwV3XKI4aHbILkatgRWhSsU4d+V+BU0y8k1PnUNDFs/
smMNGLUX/lxgj3CNeNzeAyeFHbbEdMMQFGZBiW58wTZz3lpwqxYxeiT6eRxrk8GTGjv8izjvBkdq
frgNzhIVTTWplc4xq59M6YCEYFNhYEaHQ+CRNdeyO3NtdHVnAe17CgmhP7W+G3avNwphxqhyBLmR
2CCEv9muYjpsgIBwBRSmghMJKxgN8bjkZXA3ZALkqbWoQJcCL7Po6msmLw0DMNWefrYTzrKK7Jza
/itxemDbl0aHhhpze1DVORoIkMXHcD/6htDHeplkbm1t0pV172D/LXoefEQ5H/1qYxleRabpgl18
X900VDpJ+fsROerKfVsjTaeglTcJAq1MOcW6RyMnxsjN1WXxi6VUL92Us18lHRMWKpQVPn+YD1rs
fvA0OQS+OuhpXLMAkgZJFAtidGjxjGNR+6uiRZxsaF6LYS1CpsUaXS6sZdIfkJBBkGkepbzK65+W
caD8DDqYMtGCT9BsYX1BXLdmsfgwh43HFAmFMilGh55DtgigulGzL+GPVaBJEif7P0qWLCgGNUth
wl3AZxnXxQNFPWbK6vMgH3BuPbmfgzNaYWYC6LlggRgFaaBom/GOTa6oYSNlcIqcTN9gN8TAhpeL
fktfkMkwAp6UeTo/suSEYRO1V9ucOnOZfZw3xz7jEwGZYD0fXimPGWYEifVe4hGJKvZuAsvct9ei
idB4xsjFP9/lcJJlN8JqxNbG3jb5sxin5ecHWSi6sHFumK40ITjIRzthTU8RxLI5RQPdQQScfQzP
gHir5rdm0i3yGAJrCaAYjkm9Q1+HyGXrDw8RcR51g/xqomfag5lS55K27E94Votm+Y4wNLPQSdoX
3lA58UTUVml5y9Gv1Rq2uZgd4HeCrjY6vSUAeswMLx/q4UBZIX4hN5lZBZwqBN+JxzqpxOwJjKTc
Mnht5eeY/knMzGIGvFDZzFqeZ+WSlF7ijZ7qVP/i2AVBf8YEbGTEAqIxpGo3KS3iJuP22KI76KO7
Ji0Udg75D1ESc7wDqKsrh28tR4/wAwAT60B5N8VvQTaX5aTcYNtSqu7EeGID4heYaHAXcbFQGlc+
nNCEGoR/BluBOaHZd5PDiRoHJotInTU06GN4/EwRfM0OO7lCNxci0zQCxf0n76rBrbrj8DRJGupB
ZsXH0Mzmg3IHntXkAMKKO5FTRXfGc4nrgEc0OgcN4jG9lAGPBY36gJzNR1mHM4w/7QLy7VkBM0hM
rTNrdUyW6i+G42RLgIjlSBqx86Udpo9W+H2zs6Czofp6Kmz2sUDzf9EzfjWRXH+XCFyukc4d9zfA
Rpf4xBFkqTerD+2U79YaHYOGp1eyRcR3LE0j7hZ1PKQQ6p1HNJkXmU+nQOnNpaGRqofqtH+TF+0J
5mtINvUthr+ErnGZKX9JcTMDVKlT+CSMY67KPnh7OiKQhD8Q41Uyio1MMMPghOZy8Fc9j+UssHbE
OM1j+QZfQE0RSiIBcvf5uJVvzDiC7YfepkcZIB7qnvc2uTGgF7JyGmH2hwLDi0gnxWCNWH96HkTY
6kCJMQsSSGOGgU5VAU0B/CfWarKN498afzKHR7MT/lXRD+Ii98M3JnNV1OoXXsUA6FX0fgzZxhcB
Z0wCUJmhCVkNIY/tNaBD/tydNTK+riLemVxb/O7nCUoVp3Pmn9jnGehrVS4d9Otl8gco4QNgCKjp
v0L/zeSDHi7T9isk2+yX2AZckAfCSIhnslbMgUwU/FwN/WJAXUH53bt5d+RozpWzioIHSn/5WyY3
bKhiBl2Rz+TZzUB/gwoQ3LJFY7uXu21QXtuRsIG/yI7sWGekhuB0YAbFEmyO225GPOUQ7bO7/y8Q
vBx0k3kxQZLajX4E0GHglB/gwXP6/rzXWA7X6lN6b4c7d666izCQnw1yTNxKXDTTaECC87PDBM0x
x2GoroxghxbBpOwAaxP7YCJRf9h6eEZxlH1uWrHQ1oq2HzxD2+aP6LOjKGIP/6GpYjFhT24RrvH6
3GKyAL0VzAsKJM2lOJAzxvwIH5RZ8lfnFJPfI0UB4LNhMhWfxo4WZz4J5ak+atUj9kCUXxnjP9nI
ubRxC3zAxdD6S0uFyWR3RIkQV9+omQv6YiT0O7X/0ZSD2X1pxj5fa+0xeHExpDHtIxRGQCMcg01/
4QhiyE9qC/3STRIm+jY6MCy7Wn9uHuxFCYwaiB1cRfF9RPMeXf160+e7UV9UTuhaEWvecBOuux2E
WxyLbEix9bMYBGgxEbcY9lP5KTfBnJebSP9JNgE0pBlagKcWMuK5JuDxD9ESl6JAspMnMtHbh7e0
OKbT2g6VFQLhb4bLhUx+GId4zXV7lpk+fKOyHECNnBgA5HZGgDns7UvVH7P8lLI85JFC/xZe5ZOi
L1ljDmhwuY0OYgvFbyHAKFrkhiMnLl9jFG/LZAmSBAhzKnkIeHIO/D+U/zhSRGgQT0HZFJnTsoWY
aTZddXCZSttFe8hT5xBArVj13VrK0EOSPOIMs/43f68/nM1sUG0DcxQWBsg5c/T5xHwEy/pr/1Kt
efgk5CIDVQNODkvvlrCE9n3u/5hnf4+bb5r41KTFtKnXqI8Ieu15W+GXfqLM/1bO2YMZCxaI9AR5
+oPrHLojw+ofssZYPrMhdBDNdCz/2Ba+o4M4wkFnpysRn3BFty+D2U53kbaYAKXp0l8CnisQojKa
8hRtR0OBTsur9A1BDPWKoDO8KjSy2FKMn9BExnBCfp7frOBUhURI4HLvUB0i3r8jyU1n0q1kuQ9j
9O6fNbe88Kxe6f9B2Fpj1jwzYQujimTdBCHomX2ob8dfqJ+wa6H8YIj12x4RUaNtL2/xcGZFXjcn
hjzqkb105fz1voO8JNhHC9oAGO3o+csKnQE1Bexq0hJbV4Nci0YoO5VmzbNiM/zV5UUqbiifacPk
0Sk5nIPy0owYHhDkI+/7V0FR0AV6YAFvpJfOmXm4lEr7Sp8G1SnoOI+diGRr+makwWvt4scKtaUq
k+NgE3i6G7i5ZHElYVJWVQfEIRAQHCvw0DhNVLI2EPiV/jNCV969ARDwxP/XPSVJOOgE0YU4XY0j
j3zucAteHBZeaDI8ebULlb4W38bkiGq0SU8xT81WdZFFK3zYfkpGEVW11mCtxWDK9CvZTmSXLD6w
XFz38rWLd03uxPSTws8bHT4Uxl5ZxvHPhJkBsYjaZYDTpkXApR3pqdBbQJw1UYdsW/0LQ706kLeD
C8gzv3pCoGe1V/a3VJtmgNI5vjIxT8hRZgRuXcr3Ee6eStmd54JjIQG0oAV1bKrQdYzzIt/8wePE
uFJzxpBoAnmEpdawKlFUjv7cODSMhxFWZacGtR6V6zCVFbXuSArU172C+CM/abAa4+5ZCuuh+GYp
lehfurqUsweWtg51TldeU/0rQvgs8u6TH8BZVb/tq3ML0AgPXBb9S+isPi8oVSFMtC6gAgPpaRw+
g1v08CKRoEh2sFAJr5HYpbvCwGEyAam0bZW4LHTCDp9RmU9JI4m27D4rddiwVEqOxgbPwB7Fn1ix
L5okKrwta1hZ9Z4AOVFZtuZR7g4Zm3hHlZd8ytlVWCIDEl81qTbAhQnU8voaWAEcDubAezg4KnsA
v5hgFPh92KmSicYZEP9qvPAm/NO5DDVcLzhptjImaIGJCz/Q81vgtkLhj5U7gS2IFFQKSeGXkyWI
ng2OTvZ7GC8IFZ1p4uMtwqlhepZ/m5bkigAA9ySMpLxeep+Iwe37QtdKc8xGk+2l/GqBBDNfkGL+
9rghkk6gvNT07JYBFF4MwR+yLrkleQRwNVAnGv1X7T872lEYQO/fUI+WLQuQvBI25Rt8wT2p4WcR
Pr1oWDLnfWdb7+g8QKEFmSiKP2bzwanC7OJb0+8iCsyjhdNFtsM3FG2m69kDdiE5JritxmP5oaVn
fiFZmw4VnIyGGs1a1dD01XDbwWALC6nH5gQ7gnSaysDHGP/FBev4dC1jiXwMqIxk1EnFGHwV1GkM
/1kvxsZO0C7R55b2rj+uh+goN7ZEs2NHlxp2ycjYAKFlAFEpe/HizEC2uzSxLfTSjKc+UE2MhlD0
Q9bcUCZloysBFG3tATgJHmgslh3HtwuYKWEmTIt/tkYkC9OyeAqcinbBOY+foeH4qm39xlsSJT7i
L97AysIf45EPgXG3vEMbzr581rR8A3MTjaTf7wFwsIFPdzkjY4f+pUxdIb5V2iFUGWzqaWGjvVXv
b2taODaUojyu0aNH3Q56MgFh2ecYq5I3Ju8l6z89fiNDujADC80H0lDuSS67/a7MRfBNjE0NdH10
B4EG/Dc5c2BWuNXxXVfdQhE9nWIRn2uAxOeQ18cCh/B4818Vm1YJEjQ+hL2xsBqARtDLpoYCzAAI
wDZe5t+wtZjdHWuv4jIPOBoDlspyL3CjzaUequK3YI6Oj1NNnYsK94ix9rVfpflRdZBw3xg1AEGW
0VpGrH/I4PPMUpaXHmmBZYws3mOipDOUWA0jRksY/7B5t9r7wFcoSVBNRkxWjFVg6i5N8WAqvwxL
RZAsmMutbCWl6xiR7kXHvcL0F71bRwwG4yZSe2ZsQFKWQHOK+ZHPhoBu/gf10w7NUbqcBmfv0w0t
RbBhl2n6/6kiLZsQUp88F9YEcaUyXjNqbQVNHHw8B75CJu9LSe9MYqLmwZihAT4xt8Ac2CqZihY8
OoHsrtWHTn8Z4ZwXVbuigUoYEMTMc6WemADlr+R5U32QekEa9WUGoKieMaCmbGG2jXyUWJ7zJWjD
h5Z3E0UIqf7QkfUsa9+Il++4HFI3aVxku4Z4VCoSU+0hcxF3WLTwfrK5xj3jaDroe6E80APGFY++
DgcCnDT2LojWmf1GR4Q7uvUS2QbQ57Gb6/TWlilDkWq+z+IPd/qfJboy2iyciZMs3R0Dm6xAe9AX
LeZ/ZVb8BYeJVGfNZYmq75EHB1PzZM0rCqjdDnkfCpaqEduKQH4BjxfuyTPzMdWfxrGZrdyQ3oZb
BPx6CPwEePE8g+ZFi7rQTU/XubIF+xl+vixg+Tie+ZIt0FZo2KRFNJx9uBpdv+lxTDvFtAdKbI3x
K+bG94Jp3V+4E3GcvFflBY9W95vsacJRlryHLWPXD75J5rfv3OUC4blMKOqeqW7F+RdtBXLkdS/w
V+iZA3BTn4OmP3zD417j44lNlF1Hw7fTA7xc0l0Um4HxW15F/EQbgv9cVNg04nMNEZYQNJa+zEsP
nBERTjCFiS9wwRkwD36qkFdJxT5bOkrB1q8XVoqUH6twtNOSh0hyBXOhsPAUTi92K6w6Q1eYvcYt
Y6OOQG1SzGGF1v5NeUUjOs5XFB2hiojvm1K76eodxHPwCtGOvNRuabI4VBjcOt3mE7oD8t+PefKb
L+BW49sL+QS6/UeYt1cNQ9l0uDHBO/4EKHvKCKWbfpA4Iifnxz1iPYnZWqZ3F+0Q07PsWdWWzeqN
wGiJS3XOwJb1MOo0xZGH2X68EfxDRC6ipBeHDKWtMdw/jspQoAtcX76Mdg0VfC48fPeNzjB+pl6G
JEWHBtLRk6I6c97/xJC0Shn0/yaHRnEnCVZ+ZtZFDYiQW6QnavN3PLl4P9xOCkBFJHH+wZQuWnhF
dkSOuDHlDwkhcKmniG3+qfHYRaJ8r7fJL61E3e0lc1XzAIIJgwzgF2IGrdOGpBX4xKvKmH8y+xM4
1erPf3PcUNhyA88AziCFU38Eg0vyHim7AktQCxMJuM+uiPZF7mWdE+7JsuglVuk3AAjq0++WlfSa
crKoob4iY86r/UJHJAXLwBn2zb8UKGV07mtkqEbOwDQ8IqPorvKaOq6myzQd+siPI7qjuoQtRpgB
bMN1+N5nFB3H4KjGa+Pjwx3cpm56hd2jDy4witPd2MKZ8AE9QrA7YzAnswvfw7wbZ+Y5Qx1lCzch
9EmiJaZEeAj6saTIVZi9Mtmrp0TZlxrfjHbHQV3HM/8cZouSu053AoZUq9Cf98U1KqlE5gBnhlNX
z3VUsZQbZ4u+4vMzinN2ZsjHcGiNf0gMimeCF9ZkE7utu2ONHg5i+ftbb4/KKSUXfEAojMiM5e9U
uyIAZRAzanOW/GNHeAnL2xzp9PTimM/5t/LaMxapOG/MWVWsFH37hndFpjpjy7kKTxZsE/D+bsUI
nm1x50CSKViHcJF3wrOQf4wXSSihtQpsWtkeGm3CjMojcHY46kvooUfWl8hmvhmYE83gTsbVe0AU
zQmYHGDB4LUwd9GZGgOBDV4cL+SsZyhvx/N6rQAcIPRqAqUd8UP8kVHweWYiKr8Pmo+X1S/lHbNj
UX+yGILedKmTc1L+vFOYL/QZmQP8gh0noJiFPC7LkSUyZgeyWhV6g6OZeVSRLDbaF0kGZ/FRLxC2
qeINXQcPLxYePLHs1Mest/uverHl0h2eWYXCTXQQcQMmB7fYNa75djPGngwl2WEkOpGNd9E6gISf
BQGedunXIAxgB9zpl7FnrLrUV3ymH2yYuxDxFolzPUs5lEzoLA5CA8DskTR2tpMfyPjh80sH4hLk
/N9nvHMNtICnJo5/KGkz6mswhDgPxr/oxPY2+C+VS/584cyH70n41DKkPSDO1elBMOJwW4R/LKZF
qi8eMJvAEYH+48h7hXYzZ/UIPWIyQISxPY3o4e8JSMVJoJB4bjOSY61PN98DNmF4V5VfE51P7H9Y
yiwJyg04Xf0+dX1ooKX0XaO8BM15Yathywj/YjNhBudis06OqrhOiRWFg/OrH8LuxmEUU3EUpavg
5x3gEE6nk52MaH3hx9b3t3+U8JMuEnQw7Bwi+kuFLHibrJsga5xRA+LfjLaBEotBZXQdR6RI1FLP
wmBPtsD/9AY2/dQqFvvO4Fl2rmwjgJ/Dr06l2TnViL3EyQUshiuxWXQeWJffDNIgC3+qVxxFvvkn
4CG02Ej9qMrPB28rh1JiXqXs30d76OgyunHfS4v440lHbci8D/RvdoC6cEwgyzctTALuHlJ9ElKA
/yGP1lZS968XOcqylaVfMgTaJIc+5bMhrnSmRMIH9L3dkxvI8e2jvFD8zSdnAZE5oYylTfxrpcU7
P1hf0jFgDzXO9PGQW3sl+ZP118iVKu6RjrvBxQ8WBQlccBnmSy59ACl/8HR+iagxvoLj9LD6zRZI
RmAYQz7CRFyw4kdzo9Jjk2JR8FhYZag/y/ObMZrOBie+J7xjwtoyTw9WI9KVOyYynEBkPiypUgjj
25hL3n4IPO/0SZdp9CXz8NpLsAFsMXJJgyWr3gUHhdWIaIcw26bJIr8yDqXLmKODiKO9MC8hxiTz
C+FOfbjCbNy6FlmiH9fMX1CjGqLUAqziKzOcqctgG6hQUC9F5+TD05CuMn23kdNU/WX3XD28Q6dB
pTGA8lxVdxYKpNw4GbuqaEkws7lBmoNzPts3wsZUps+9bPaCj9l3rp8NhKmnXPjDRjh44T2NwYYN
ijNCeoQEvutOuscMRb/TjqmsF+9dcyqkY6U6o+5lk2SgEq9BxU5tQdATvSOT7NhN1DvDrXyRMg0/
RqBDOYjXjD8pkVV5jp5xCn6Ft2PYQrMNEFgrV6ZFoElz0wW+rLGrOSulwzSo0NbgupyBvTqdTYzT
unDbB4PMb3EBHUa25QUaQPVVw9uyuVLP/Wf+/sF/LYERg1HX2KhujLVw4/ISjjSVUP0ngX7pySeR
KBltYd0Qtn23m3LDjlozzrztJvECVOPTTh/H7EUaLrBqWibE5G+x/5plN25XYrRatnQQ/hiYLpub
arpmZLOdamxWmYuqcd6ncMfk1TTQ3DsGhspl9qVCRGQrdMyuHIFFTbAwukoe+yMKTrwt5Fdg1I84
JaBnud85lIA9Yn8tOOLMC8X5iPGY3uzviAS1H+3s0anlAhRKEboEPseesRT+EAOQpyYypUP0yBRo
huaW3jc3WMBSV1C24oF8L/vqUkFoeFBNe8NheBBmo7qsFxmtk4BU2tqlIpwMHVML+DLbKt9Wccgx
RsJ4c/jKZsJ6GmDvgWSyNcek+jCWcuRgJTA6NnTL0AabrlFsQBBfkdxg/NWbgCFV9svry1mv2Wzk
GrfHac8Xid+tWXCwyOICwT55Xc2x39BI82NjSGuKVXg80b+s5K2hs5F6kufZuIpbveHZH2KIa7Sm
TnZlbqgg613w4dvtstqRdWCYtkYT1y5Zv1Cv/fEByjyQSKGFDENGyGzoPCV2GVUEwAqRkc15itwL
N56XoBk9P79DJW0G7ifkeQiGN102ty5I2vUXggthhdUyV3+bE1GeF21xGw5sPbVzfydD7DTJ8QG1
8NJYQPI5K6haeBZEzhszQesBVbRW7/kH9ggDye5Hty3rVIIh2aM4odBt19DkGO4ALQ8lIgHJmmuL
lUZoWxgfhOUEWu62Okr6oqNfeQRMBVukYFxJaNd0BI/tHj6qnD7UCYUHxyXZqVxw6RZEp9z/Vj1e
rmOF9l+lJJoeKWyMDHiy2l4lR47vIfcoLqic20Mcm7hiJg3pomx3VcJSjbLHnA7U6jrGe4sKVnpZ
RJZA2a7mBHyzfouCzQiOhZEBo5Vm6G1mZYzxGvXMD02y+BlKtGQNuORGYsEvkQ6ddn+HK6Zs+Cq6
5PAO5l0z8bOeYfIPBY/0oQnkBaLkKy1H08gJ5O0WQPFK6ZTXoNHre8ZciHe0bpkHw0PiT07Kbusr
15af6DfFHsG7zAdAxwwdpTlO5otO+wdDs9lqhdNZGxB7OK3gR2FbUqA6HmXc0e+j1G9B9RKxjQoA
YY2uILImj3iOo2Ns1oG56rmSgaBGAN322IlTZ13kZzRRDRQBdLGkKfK5l90BP2Yt/UvZqLNBRfWB
5YWa/2B09vsIzFtbKdm6OsXHSj/QaGiTqaTairPhS2Hvf4gFW7yMM9rCO6iMcpxJXAqVZbfdDjMD
myNuj5m8nzT4TJcCO/zVeiiqq3T8x39nymZgdRix1r1U0oc5nBZ+c+R2grDHJJGBePU7uCG+Xwpm
8mS6RbcjtyvPvgLxVlRglblKGUkOT5Zg7blAkPwTS5iSGQLI7ljstWZC+vtoX6x/KIKG0dN/wGus
QYJ7WO3iXzKqYJUFDvnYBQweFTm/zTfQLiOykL7fFWnqL/gpLARRPwW7uL5xWPDQlEuyT9ChwggO
T2GCWB5M3jUgWMR4dtJsYqnA+hqRD89tOHMcNxzzdAGKW1ZeKNypkbDm55OigOoiuQeWq/TXbPhO
CO1CKCCOjoygH/M2o0yGRTxoOxAB7nun5Lv2jcN/gcTom5nFFcmJ6nzs6lugojbAfXaj/REOlvbo
JlZScq6RHhwZG1BfpZQTnyOdfwlY7VC3+7R5mvGheRV3TpFSQY+rrRH8NdJFnIzvX0qIcZqaFImD
a9nBbElhwO6z/JXRT281dYlhPGjnzxaYw2yHDQFVPOtsyW1kr8UjEHu87nyhrsc72wWrtWnbgoW2
4Dnitf+q6V00AyR2tQBHhr3DQZ0vbt5YKI4p06xLeiiON6xrqrGSyxUUpc3nFCCUBUGJnRM5A2rm
8Od9RSezjWp35J21tgLHyJ+1GwxKuYygMT0XmMZ68k9kEkYEB10sG0kV/BPgN1rZqyHZHfPubWhs
P69wEQYAFmYKdHT7TTLpvL90dtTdtexAt/6FBsqsV3DohSPags66KwNRl6fmxtGmK0vcv/EqWJIE
4p/9D86CHpwpKWPMzbBKKGzSrgVg94j2X3APzcosl1q9MbYo7ARt3aEVoVmvGCm6+LqMwUt855Os
ERNzIoH1lnfJeBrYfXkTYF1wzGtqPFPNzS2n0c5Kv0RPU1dw+J/TM/Z9S51eXwqc9wvzOiW8G/4S
taJGYFPsZMPSN1Zo+KWtMPBObLw4tceOo0ExDvaKEQpYnrWVrvLg1XerGA+ecJSu2fzWuP6dWiNK
Tv990qireoNRpEvYmrkjWwOQX0ztsmUP7rSKTVb1Fq3ytPMAZxQskGQ2ALATb/DtyHLNNbcUS7Ij
zJh6iQ2AB2Xa2qQ2AgyEvn4UvkhdpYPnggZgvh0KYGCnDqnPj/kDM4DEKV31TK8AU6rApHR8qEfs
D9dvtjYRRUE9Y1wsV/u36hSFW5XnRNnJEPpwXVKfNgwEDTKL56IICND5YJo2nOa9Zmxo5Q75Y/EA
W4uU0AWOmIN3XRdM7bHucfGFV0Ydk2HnV8HvKaGGpnbN2KcBj1a3avNrfl4jm7Fk3db8m/mqPiDR
q5VFvGLTYHofuK8zGmNsmcoyMC4oeTQSSJVDJjG+cFpQbKAtI5xY5B4TwIDi+L+Y6oEVLjvtYd6c
hLfHExQMVDZ5KfL+HoqMi2adLU4uyBrNyscGAvd5HzrG7y16lhlPWIMnX/QvzzxN3cXthdjdGOQR
sKthnTIFAyXhSjBl1EUl3/F04ZnhJU75e3v2E/8B5znfSWuPCEaeXJ0+4gBcyw8YOrUxFzlNqd0c
LT9qe0KJEFQF3ledn3Xms9B7AM4Q0SvmHkTWaq67LQognQjGWc7rwDnxYfTvYP+iiWJuYvUDLT25
TgfM/UB3WDzfPj8UkITsadqJUD2NcGYG6mB7bsmu4zWTR8BTiFups/bAE0y+/QS/NL9Q/9Gal2w6
039K4sTIumlde6zmxZ11aQvZ5k7OT4fkbIpwmgiyFMGcRLrxnLZ/Ww7AdoLAYszqj/zGPMZZl6xz
jH4wNa4ZwRXCjZLJVLhiKILkYvWh7OTecxey6pL2GC3EZq6+jGfG6GjfEdA8/uC4EqJ/3AUozwpH
Fy4sIEUGjknE17DqXADNn+/0H3hGjaG6nG5icG1MIl1gUhyPkKxVR5+9spc09YGwiAG+zNhgZbfJ
+PZ+fZhdERnyfmGoRVaGmEtWPZbv2xxu+jJgPaRNX7NyYUgZ4cbyLXugrWCvLdvDjkh0q9hVu+QR
LJCsQPPPlol6Gf9AE0HcoUY1ZmzhUbEGC+JDJhsh4JMC06rCn5OvpoNKVrE5xFTvU2yCOeFrDls6
YRG93m4N0FDweGg+wl3oYwXktc1F4HO/PrHVULsbLEaJza6AkiXsvdxfa9We7a+lHvSr0Z+HciGo
pyrnsbFHzKgqR+nB6giIqimiV3SCmwy7Zqf/df/abYxuptsxY24bh04dN8/amDOESTGG+9aqwdrj
cWgwJKjq9cdf+FRoegIC9ojshpF1ilbIGrgumKdVrHXiU8wcWWxRX+8C5PwccsRktP4iBcga3TsG
8FUAKy35U5gb2CV7IAHcFZFiGeFOqATHQ8LTXVG5yRns8QEiFVM4jhG04zd8icIDI101PozYjhGB
R6oH4BLukLSWYaKoB+JiEh5o3a8h/OjVmoW/cuj58gEsU/3m6P8OBhZCTGskDWffhBgaLUGWBCrl
0z+ER8Au2BFRLcs9+qXiuwpXFgMGCktKfPPYDBfhKYbPhjpdXzUsNWCCCGxFptXi+9Hgtw3ldYFh
ORluoZ25xqfYZ8Mlszb4XfkL09Llk598/+lT6VKwqt0BaGgRrkiWq64f3NQ66ypcqezq4Tm9EZFo
uxqCQEBZNdDnNSBsFjI0xd6HVQkqrKGWlBGQ5OKmY9HkG9vcoPZurjUWHR8bDCDXjAjvGAp6c+ve
rgJ9qbkUkbEcYeWzgFU3aviqxm8zQ79jrnvLe2f3jFsnIMbgIcDiG9dW7bSIp0T9JA3fMoe9ar7y
6PQRbO3jseiqmdhzwebUOejss/xPHs4ClCI0wizdINDBgzKZw1TegPMo+aoNb9XYXGRabvdPkRIb
ew+RXBB/MjxrzEIScgavjE9oLVj4o5VLt7R5mvDIhhMjB64Rxkhm9GM+E9NGOYBe7xPu32/UHMiv
lKV1krj5rXlEG2z3h9hfSyShY/K4n7DiAXA88zVR+9SOfgaTjSL8AuryiMiQBDH/qaMnblk9r6mD
BX/evfK5f2EpkbgIlcgWMsljpX3Hs4A7kwf+NzQoiuuapkK+yNUiuAw2du3G7Xq+rlmPNHA2cMkv
KHpZhbJQVhckHwzKckCL8eJf0uAanuigfES85W/j70xelfLGSIkRFQdO7WNiEAoo/TbVK7D2soLp
5SLwcdaENPXHWLaZplG0otmbxycRww0lZeJYyQwmPap0Xh0jWT3i0buQl/J5o6s236JA/w9y8kOG
3RY6MBoz3V+TBEOHwRVGIccb5P3hsQ0ImRlf/4gG5vq0Nrw6LoMthiKLQV5KWiLp62B8dVvE/Edo
+r+ORPel2jvaNxJa1CU44FbRP1PcATZBfi4rHiRJ6NF2+sekIiCDovIajanKCrIT73QK8/kPbLWW
1xUQtn8C5CXQ0qKD0eWYe5M+hOfVlulI4qlHmdkKy+lfdXQoicKdli404GpLY6XXLr+H9YPMCY+m
H0ktXHE7XaPfQdowh81cAUBcwnXIHBm2AdaZf2+XZ8z6/fbe5jqi5rpbxF0S3kAwzWPoKLHnPVUJ
nhATmnOO+ddhDmA8SxUiOlOLIX3S4kINgzGz+JxHmqlZm24/V7rwP0xABzb1fI4m1jmI3vWX2Du5
7lqozFLrON7xPM+9oHYhfWwF1e4ZEVYJfNV5eqth7jA6AqaM4ilcCcaUm5wj/EEegBFBY8BFomLa
zfF0UBzpL20Cc1isJiyHOJaOqbm5ChjXBIs5Cw+ytVesdoWWvf1UWTNKoOsupxpnnlKmFtc3uHR1
GV5VjDDEruBoYfIyUpa6hupgfMDHSHu2MUmZYiIzF8lq2BS7gar2VAd0fDS54YYDnSHI1JcnK3Fu
QrPqFxqtHbdCujPZaFxhy1A8FKAZdaDAP6ShFcQstcqKAojlYMhoCB08MSkpcoJhWSuOlT8jcs2C
1ilfkKCtpXgyHkjhUVYtArzHnnIxGAvOjy0F0E58cQToBeIjgvRIqO5wx1+YQb2DPzN09PCOqFuf
JlAmr5DCLaWXWbFiDeHtSIsPRZgXNzb/MYFEKthyu0E3UB1VgRDhex7MpJd6ReX1RljTOT7hRQ1l
s53JXvc/ks5ruVEtC8NPRBU53AoEklDO9g1lt20QQeT49PNx5mpqTnW3g2Dvtf7YulF8kJN7P3kN
G3HmSP8wVUxPs/o35YdyOChULC0GGiJl+7UnLJdxi6hjUtzW4h3mnS7gLwefQ0gyzTceCzL9K1al
FQGOKqVMzBsDOyf3fIVg4+1OyPp7WAwsDMfsD0KYlZIXczyLBRCYVX+IzQ2JM5U1aGkGu6DVGOvA
otQo+lhK1YFVh39CybdUHhb6kS47vD1OGa8AABFEMgnz3oLCIZTAUsIVy+VrnclxOVSYhrw3ha0e
73dwBoYa3JUJGUVrproMbmATCUk7P+mb9gNHuNY+7lh6Nol7VxY9HZLCC/gSNRgiYAZjLufSJ1+s
3/SbarhUITHts/WHZPr7CxEDqf+0PzgozvV0oxKqCLTghl9t/qAUDgFsjPRu+KmZdeQv8ErEIuSS
mN1dYhczTunv3EJ3kmufMEI+ZxIYEt4Cvfb5qYTXfZRvkeYU3L/MrjTxGv2JbVMglBV5GMqBFUeb
AiTBqRm2m7Lb6OptRCdDHnzfXszaGen/WdHMWOwkyMmlWR/5pY0+r0H9IEZBxoYK3YxzMduBTr1U
G7Evmlk/2qHh3OIehY9EfkjujUEp8tK4m6uV/K2fMezM6QZ86Salh2bxPhW70rV+9clFcxF96QuS
/teptCaPcPYOMs64yGi3XPWKXdy1k0JkmIN0Z9wiASMSgH4WVim72pG7uQPzAUdBg4Ymg2gPiyZG
VK7IBRyW0DB0KvAfpftOVAr2eJHw1JLktUF9CX5KliT/l6Om9EXNC+zWr32B9Q3hsupiSmbGYi8s
3Om3LYlSorp9AZ7ZNE7yQCpIkfqEY/MskC7qvMuvTF9P4qfcenyhTPf492O2HwRliBvyA8Mo7iPz
BqjnoOR5UaWFWMUul/0phO9Y0PRubpVbQWLqNjTOHaNAMENHGUwKkAT2TjXe1p1PJABwNJnMgTgX
CZbyitkvDVYkFAnX9450GcgGzLMbwoJNGotXJWaNzzHfwJFol6o4IegtHyzAzPoN3nxh8d4Vn9Mu
+1dw6ko7oC6RJso/6cYzRLjQ5Y+9Aa04U+Y0rQgqAEeHdC81L3voO3J3XnTvoQgnmYrDmpbF6cQv
tIiXdJL1HPrZU1iXjQ9+g/lRJ2K5gnkkrW9pfaToQjyLhReEA6CU8VkTeORR3zvQJm9U1Y3M/LRq
9oXpEwXk8LGXoKMxGxZqCWkyFlqGG+sIfBjRk7m0gm1BEw1ndJ3Z6hZntnAl3xO/TJzgk531TSxC
aGlmyApF5WTZpAFYtgjK+SIYZ9YKV4wCJJ+z11d0uUQt5BK9zAoPCGGsgpM11xB6ngYcolUOoIUZ
pjINCZviaTDghfwMshv/vw87ALGKbA+CUDp9P2vhLhnhF6+NhtXwj+wIk+uCS4WpYKR7lUFe2CwF
jwSh2VeFzZW8JM6SndU6LFw5EoTi6002CTVRy2gnP2KgooPWg8g8c4XfhjaDWkh4uC70oyjbieLo
5SmNIItt9HX5DKD58ir/yEi9q3dKdjEG/taRZ4/jsC9J4kehzaXJD8upR9Zznp7edNMyCxgfNhDG
8CGutOIW73CljIXDMc0Ub4GX9HvZT9nzyttkbKX+Y1KRaN0pguBEBh15JVd5Xzz1Dc3B+rBkbJKV
HWmZ5qcFtNp4o/4RYQxkUeem9LGHVh6sO7VzwxNn32valeMhNg8N7nydEmNonnZcQ7GjrSZtE6Dp
qKTfrbIWibeRv/+7+4d2jTYMB+COHAXCcDodpQ+bD9whndBltB0VqnhF0qIQ4Q/KYsPyBbVHso0N
6vZf8slivy904iMgZzDWMyyFLsRPkR0UCkR3OCH/JioFNghJNIVPTCJFAi8FYcgIsm8co+ZD4nqG
oKMxBW8DdcK3cK+k2wKtGCpLgyFlx1NflJ89APus69AoXfmkEw/z2eAcySvIwUIZxldYEhN6Renj
ydbmEt1kKGB5A2BZMsIwvirtdUSvgQQBjINbkoGI2uT2UJU3LtskAxTi7CConfU+YX2f1SbV4ApD
iEMfwdXnoBB1p2/4udtvfivULOuAJyiQQ8o8NyLRPOhRcCjAIqBoBn4vXL6YdRxmF2xg+RW3KE8/
5E/0yTH2il3AC+sYgNKH/B2kSuuKQFacOAAc9pxuuDDuJEeOUE9O5Gsnjre0PPKhrQrY6MKVkCNg
nabmCBANcB5lkS+JvqpfmeWHZzGQ7uCxRac41J96c+QAfPU3he3VJZarHLfWD1t3qVHvxG8RSdzl
TdiSz7HffMIiroUfDBps6cC+pDdm4ycbjA5yWm/o+UHEoYreBAqXMLaDUXTqWRzXee43W0QzBnB0
zreYXyXJCYs9TaNS9mliWHTwoBgxiZNsIqNbv2wmxuh1y4SHgA10JmDwJurfAmPP8OBLJNjkvlJt
GbLI2JQkt9k/pTiISBC/mOmALLEucFdJfkAsgsXc3YD5XProMhEuGhue0F5UmcnDV5F2MuAgDYcd
wcN3zH7NflGj7avhhIhM0QZQc+7oJVYnZNXKdNaIfEg9803H4PkdVKuyqMFZfwIeJ5EMDWP3fkPd
AF6Dp8VQU3wMCwQMke6FoocMSCAUk/KfX5EQwvvrq3ojy8MJHa8VsgnG/csAb2LSMB2DO4yYxvCz
ijF/LliGrfeqYDvBHmbYYbMBWd8TiTlr+ugoGdeaN/xFLS19i3jxQVbMAgt4Fi3Fcc/SOvzlW/1f
EeGOuQ+jH9LSkFazM4XvQ6sI/be15zv0mnI3CRxsaG0D3u2FCjKmxFtVIu3lFEfeu1lqHHIScl36
grTXjWm0Q+EhyL+G8W1FX2/0TqvpCiI6hZ+gmAPAa7vvE2+yTm3iY0jDLDZVXoZQDr2wwnzHO8Fl
aBCLMEubLqM52iH/7VZZHyMIULxq/rTMqzHF3ggNIJ4mBeCSnEalm8yzGjeJ9waosW4sdUqZGdla
ak36f17+vtFzh/JGDhFdYuZsfME8DX4Ahkd6s9ARLLRA6lHIN0Avohrgxc3sK32vVRQMgb5tkjeJ
3D5skNkhdGMNQIeQLIdZnc+qgYB6IV7ocYNgwsxogPQEKwT9E+zkTPurcwBFNW7F/EsdPXnNV5MY
9iQYTBDJNbzzbdqjHKz9dYQ7ym1+ig4Z7KYdAkcsfnDZJWhZLvUfE77KiHF/5X43z/+IP4i7kQ8F
Z1yyYFtCB0jRXxKuyAjIdy/Oi/eKH9h8eXQN6khCljrveWaL+qYTnyHxAm8MRctI80em1Eb5oiCz
IiqRgEzlFsA1K+b5LTjl6HENszPvInlJ5LVME0Bx1YNPHeo1EO8jWb+9+aUP7pQB5PxrSMbIrlb5
T2pvo+m9LDyxxInVT3rGNQOvOZDoHOMJ0jBS+whV91o3za9u3evEA58cl+2f+GnWi6I/TYfO+TYe
kl+HwyFmonno2CWJ3UxPWbipWc8V8auO96mr59v0Qm8QImcsKe1eGu55e5g1OjG0n/rB58ZzIoab
/Ba5ksrHsK1PApdJeMRrw6rHTHwd7w1q3IIOqJb7CEqPCjGTv8Z70T3G6CYMc8nKaw3X/QLMFMgA
OhgzSR0jBY0oc/iqKSVmUep1VxG/O80DXBXo0dLWaBtDUu+bfVNSWrpPUddp0Yc6nCrKfHObs2p4
lIYFQYYDb5Vq60wlmszLPDncvPSHGv7pydH8QJleLZUHqiUwK5JF8QYj3rrlCmMq579OWthhZJNQ
5ok320TpTYn8tMObll7RQZXQJ3wvBIO8P6vqUMy1x+RuHpqI7RVpctK4IlGf3TbnVqc6INgEiZP8
/iorqXiaNbLiBQbFAQN04cbg5PVKwT9uwIO03a1AGccyIRhrK/tozIOSfybfSE8ME229bUTHatiL
o11Tq7eXadapDo3xQ58w0HtZ/iP/g9s6phXSn0OkM79Xn2XxjyKhnGyI7l890JkNOJJqRMgfwz3C
+d86OE/xJkYh3Vg0oPrkq1CVWH1XpMyol7jykoQ2Ui5RRwz/OHuTU+3RmWBYK43tUdm8mKYR9jDe
IX2BJXeMG2p+nsyCD7UCyw9nk6hnlsdRpJNrIyFtrL9JyucaXRTTPqE+jTCGf4A0Wb4vIyh20avi
2yh7g7ile1IHr3gdI1IcZTdKDppG+Be05s5cE/JWLhCRZOrRzD+Haov06w/pZgywk+pPkL2XsP43
bF5YDmjICuiwsUntQMKSbxv0ufGegkmDGy1apxjvqk2Dl1LbY91M6eFEQBOXu7hZvYdHXO9IdIhw
h2gL/kuhD05BVVi1ZKWefjDLUj6lcv6CyrCDPio636STkcw2Bqeg44BEZy75RGzAvQHUM7JTtcPb
YwDulnBx6EvwzoRMuUcZmpSDlxVNI+gbOYdDca+QzGIr1Ay5h3S0d0uAgP9SLUPCazCIk7nxtvsK
KM224IvJPktaawEZwiHxugK7VDsGyIj9VxXxZLqt6TbtlQk3lKiLLh2T9KyXaVfPV71V69+g+6fg
JgPVpOoM65SQgdxSXE2XSuyliW/i5nvBscQ/UCQwGbuaXXMW0uAx3ASEg6/bS4SQmARIYdVCbtXZ
bv5rAwjBd8pPKnOd1dK+bjdVeALhx4FBeEYQbHAQNqoLpPwuiPGYr2LybToaA1rbmNbjtKcPEETl
SfuOkPsmxQzTQfmjKrC/qvWVajzUzMxQIGA3NB8G9aGsi4RYFrLfmxsN4BTakGQ78INiBXeUXdiN
gB+UZJkmWJJIeuk+Jdz/g0TsLBcoJbH2W6TywDNQfeKzNK8BTmt2dQTG0EjRKSzWDN7yGTNrm8wh
hzbWbG3X5WejPZQwWhPpXS2fY5Lt4EKwaKvtn6Q+6AdILqV1UgkrLn4pp0ixLobabuj+/+8hdhjq
DxpgaHYZ3oTSny3pJwR9yzCW6vHJzFbdy4spT1p/hsJWyz+h/AZAGMqZGM5LekBoBokSzkwERLPO
3heE9YRKkNGa+QBTYd4ckUgZYD4pD8NPZy4DznlNuBP2W2iXtjvm6Xv5phdIPucEKH1I+XcCUFYW
T9hq9lfzUyZkoSSvhVQYWG6eZjk6DJBggc/wNzkMvOhctbVC/Va0Jv9CHJCdUQGJhqjRSxz8fsnc
8qCh3AhWuM8sjTjpr/gz+oxGDyyVP5krJGswZkd4fbMSyh95BU9dhtaUbz1vj333r1GPfbOfUGWQ
LTaQiESCL8lCa1bvHiwqJ4IZKRqxiNNfR9BiEn2+SAlbsMD6nUgdxjkZ3IaYpjCCxaDbUD7rJFE3
xj4xfyNtwU5mpGtwg0JBn+bpyveE/qgFZdFgOXRkb/g1unDNb4EPXSZWtC+XxE7tRvbmSuYCZ4YY
mp9c6pYJ6YgqoerHmhWrIZvhpxa+lK/6vZszS03jD3N+NS/ut371ZziJ6mZsQgS0UGu4t0SHQ934
MMLbe85r2zSg98OnwKsmldrCEP/wizgyOpOtJqznh7+nZNnFzZjoO4WuCkwFuF767zRc8+dOIrcb
abIrNbL5YNqlYLnweQky/+r0LnecXkazC6Z1Du1ukHWzTLRL2lPjZW0r8BMyS0cPDBf1RLp9t14P
RmuuRWVTZDfQ6IHEeSLMjonhVNo/Al0oMsoe1KQOzoBwI4JkdInAwJWeMRzH5G608SN+nRNy8qwL
w/JL8piNk/ZWS5t03OsYgoJPQ8Pzx0K0pPg0czIyDapT9v4rg8ds05urDQRzxck7+FayrYiwY/PI
qbkQLhHJH6JGBYSxCqLdsM0BbUY/0gARltHHa68Em6qWmNS9WDzSKA98KiPOJvgxdYzsq3vf8A9M
L6RXp644VYRNK3sxA74jVhecrLepXGUDT7d5vxVFCh3Us5kfMwpklDNgNBx5qRzCLNnMpgZ4t6Qh
liBX6UikJgs4kKAAB0Y0ZvaL7EzbtTQSLRkXOv2cv71Bxw9hl0zpHH7hEsf8AZVFBZVEEgdl6KgI
qWNA79F2rr4vzQTVC08fdgzUgS0yedwH26jbBfpVJ84HmLI7Ga87LuOX81dXlG+iaVHpCeS0JUKV
FX4PRtdqa8599LBk6OUomRB8OAbQM3td/KwbFLt2uwLXJl6RohOGr+g6yb+KeG/RN0Nr4elfU4uY
FP904vVCQIfOffOVcnLr5giyrnXwabzRhaDLAdzYrdAYkhIYkH1zJjibj5cXKfUJ3DpOP/Jn/r4L
fohdpUEb2/pUKhgiIp0FQEQ2h/DS6z45bJDwMvxMsRe3u4aZrN0Lx6hwL0Ab8oMbSSef5EJKihGw
ANnawpEugujcOWLMEk+7Q1q2iNxTLJ6JbOs04WGdpze2+LH6ywj+abEKEPWzBtrOtc2Em7yxJ5rZ
mr1kLIFVkHvEhLGoWCzeJCOou+i3nbYlBfCYnCnRChxyemRMYlswL3M/6XapLLlwiZNALe9khO8O
Z3KVsQUB7k/GXgsvhPEm3X16ofbDyOICjrz+oTMeLyKpg6JH1A51VUK9kSS2/Kew4tcZcc9OOHiC
JcksSo+K6BDTwRDfEa0kRL9gjUWajJgIxQBkV3h42wFePeSyKbi7gK4WuTs5mVBhpwEhDpNkFuzH
aWfeUhh8+WCeR/Gcjru3h3uKhKs1OZ/wmuoKPElnrSTrCIVxgzcYcRLzKqSm/I/kOvJ72RJIyeb3
gzEi9HiJB2NFyhVh5Sx15G53LtZGYUO3izecGqZvu7rjXjv2P/yiW79EpkAEhfZP0LachVhe2s4R
7WTfLidzxtzoPIVJPsmfw4GUxGjucCIyy09vKG4zbofEUVnfSMsx6VQz/4tT33Zf+Ov5tMk5uVA+
esQMHD4xzKkXCLsaNQZexx18YJNeQPU30cuHIgkI7iFuQJxruQDa2MZIemDlpJphN6HjJkzwH43d
+j5FEYVH5GrK18DTT4OGzv/ZMSG+7gOxW4PXaU5T0SKIHKejY547FD03k2kJZE5TuMtEzeuZuxiB
isQrjKVCFjhV9cgmCGtWGpu2L1Jt1tOF98IKb5G+5TAhu5I9MWPP/qhgqZSLjDL7TYzkKnFhU6fG
0RVvcCnhoc42cgcM2htIOyv4epFmQpajS/Xz/EbEFH55g/qrBg/atXK3EvjuTgiukAKVS1QhJQIN
8ZTK9KEvsc0DdmbaWnr9vHi8IKnV/yKtzQjdEmEWqEfeb+5yfMwarTyfVPp9Co61otEPmleY5jwR
AFcU2tFrRZ9uTxhI4arfzY23DHQ10mZ4c6AXYA8fOZK8nTV+fKucHVclnn47Q2I2a5wr0R4aEArb
CDdx6r9/DeJ1yCC+kVsYupyMgwCyBtlfL6AnFPv1RR69ae0RkNGTWQz4Cr3SX/UPgnOe0oZCYoJn
COYj45xEB4Qdth8d5Te+fupF+B7xejiW6aNLho1KV03pUrrdfleJxzsMNGg48PBU8XD2oPan7Zam
55/ZGYFG7pVuuQ/IMRV3Ovzd5q+D9MgX7HvpM7DfimuuFMN/b/gqZeUzMDFbXVTeYrtwpuPrwMOW
Habuoe4wHEjYLDCtmOVy+KppppsWf1TsUrU4p9v3F4Ik1/yOIRfyYgnq3q6ko3wi1kwdlz01HcDN
Q0QMt5ccwDIW3CP/ZUSioAICFh+0QgJ/slCgajao5mXCc3IML7/Zt+pjO1lk19G1Nkfta074pxIR
GLlwSClMkL4v5ZqkKPs1f0JejiI8/cjAQve8BEQWECYYL7bD7ideEkkEpE5dHN0PJCICwPZumB3g
Aoi6Cpdjfmdkg3AVHFIkRTRk6Fkp2KBVlE/OmW387GVXnA5k4lx51pLgKCMSg1ACYpjV6Uu4VIIp
eR5ZAmB2yQYudQQQNmeEPvy02ob0NjD5VZ35LADGOvueyVxgQYh7R/hANkWfXupF6gb9s1G59bo2
dyFKToNey00FP0cuDhrwnpQkujfAi/dix0numtiCjGNylExH8KLB0b4GBGqcTHD4kUufO2+W4FJt
LMcHOEG9/8UCIuh7DmqDmMTTrOlkPSy5v5sEkOua/nbEYZkuOybfrgVQnb7wCvvkA1HKHmUrpTim
wKFfpHTUQO2L2dHBdIiSQzps5kN6nRukEpNTs0jrdXrtrT2yblJ/3tYqYocvjvHP0KyMaf9SNo36
k4a+yVFVHeYkmYVkujBxhiv5+p1zn4Q0KhaZQDDp9e70iOaYwG7b/r0y7702ni2tcuCx5qqLyYpx
kNk1BvXOTjNt2lXwGwH6qTYUzFQtUyA+ZIr6UrXDc9Ry+/AL/LMwASFlLncBhFDjyuJa/UIHdhCE
W8FkWnBEYVWjwA9nt6d7DkJ8TEjpFfPVgECp3gM8Idrwon8SgaOsWouo80Q4NuIek9WLCDgL+cWe
iF8r/HoruF4p9VnoqF/+QE8K5PAMcJwNcKmwy0wZzWsvZG9HYlxUodB9yGoi/owPjhfoCZ7EYEfw
9hwLRLE519+T8lqM1fCvfMikcY3E6bokStVfRQc9q1DjFDnJ4GRfpbANmnNaLymYJNFXpYz5zSu7
lpBHnacXWT5A6fsSI7d6EWO/vFnjNim30riTzgDnkGtPmJwYj353L2Bwcs6kmoxmj7gdKd7h9lPM
j5aUMxRgh/T5Aitb1OgwCNuDXaEhiRH9s/O7R4FTmyo82txEqGZ7HDzg0KtgkN7laBNPjc0V2Qe7
gplvaRH9kAkEwNJLU7OdFHiNaoq1LjKpwoS+EBYpo5BQUPfjf39jDZ2UVeGzX1i4Xk+ooaXkg/ir
ofLAVElt27Uu1HyDOlm4ZyUf7kOp+M4X2reoXOrf+IIGLrvlKK6LVWItOx3iEyB4876G8oYnlc+w
LFyzp231VnBwKSuLQWPaMHVRKbGSh7URXPEjTsnTjJdNuUnM46SS8AWpUnnAeJ22DUu37neEOWMp
wAH/Yv4eNnXj4OUWcd0ACZ074dDfqUKWkfFJ4HpsaHmyifA+Bo07LwJc9vT4qVR0sWNucY8LbsLF
izcBCVf3IzFHSEslh/L5lxDGlz5NWjZiYxUiU6BYj5s8pCyaNUkz1+Yuaj2CzoWKpQdhR0hPsSef
rMCVtVPNnMpEvMdDRRYodbzI7xbVd5zsxOgIwKKjPTtaRLmejcBHFpgKNN9WbXaUag/QamGOm3JY
I9VhCzHp0KjCT9L8jmr60GAnBnILr0BowOQxyXjKw1QuSP2CfGt+8HZEjGvktyiSZ+Dab5BcBf/C
EL6Op7vnTYTBKNEjsDJ8Sej9NwIoVP+v+Sv1Fb2TBWLIewu+hTH1XBHOX17ZsdCpzc7FwdZ+Od4H
Ozhgde1vUnfDgBQh+IooBK+JIQPpGynXXQyma1CN992VS2pw9WPLqGdKftf4uXqZ8rXGmLnKfhNJ
WDZD5zB3x85YfA48L68lMLtooQvBbOyM6H3SLaiTalBwhdyoh6aY8t8Bm0qy5XjSAgQHBxEhOxFC
dASnX1rwHIenSro22bBkXcGzH9ezFecmq0fxdSfaDxfBCAxJoQ0Lhr6dCGJM4XOr9k/o7gMyKPE7
J+6VgnF+9rfdZqxUQBvGuWr2KrGnOD95QLS9OT5DCzUQY0xJiXrja/jr5rkg/DPaIyyRiveR6FL9
LxcuRnntUGm4RfZU+F7wLJKCsMx+A2jY90r9mPViA9o2yLuAHKpyR8iDYJz4XJEAiNLTAvrXKY9B
3KSu6/IWFF/0n4nJsdXtmDebX9eTnLjwNJKv1/gtueTa431Z85wD3u34S0VykORlPg8U4YZgjBFe
ra722jOXBgRdOsil+jNyrkpeIp3y4j63TK7KL2BjDE6qJboad5cEnAEgSysaRd8jxX7ijvbE/F+Z
PHQYpfEvPE/uyD8xfBbmmuC4kNzmaMTJiKdk9GGGyPEjIZeXc3qSkU6qfUJDgigsk/JHCxJE8MuE
JaLS/5EinCa3ACGbBauSYkEhXlvBFk8QSn4f2HEmacso3g38a8ga9oxPmAAAYQKCNyJmRtLhYTWQ
K3HJUmjH2tXsg7M6nbOwpDXrQ0DSO4fmDj/IpEEWreQ76e8v9TBAshGEgI+EPzJyVooUGGxF1haN
gwwNKZHa5BKXzNg5m2oK4xbxmCgyE5kMwdEcUDtykoCbsAhKtwGpZey/iYwPP2IaCmke0vFifqjy
V8nmGxNDv5k2opOsG1AIapac5syiwBhC92rikgzfx6R8oXfZoCNFPbFovWE92uKp5tAigJdg+m6F
2GJcyl41Hpk0eFCY8rOvscf2FrDcTwy4rspvpgsh1/h3X0zPkPH7nLaHd0Vx7azqfIhCyTn7BAEQ
SqrHj7o+15U5lXRRuSzeBPtiYAqKS6MQ+4vVjXa34V/MZ4nKKiREkLASLxfPjfDXI63NyepDwHDu
v4uXRnuKXc5yhZ1GRRK3NLwhtNMT/0YBavA+z+n9uMuvfMIlStY0/DV6MkHivb5MO3pJF0RbjiKh
Xbqjvq4yA8l4YL8Zlsol4pAFpNB9Q7bH8ZvpFBXeq/uVrQ8JOpOIpmob/M65biv1rGdH6yeKC0dH
y8icMMQGGo71XOcVXPWaGwy3qlTCDGG4R8JVMuc1KHNYNg3kubHh0sKOfJm01W0bOuYBSADXeu6C
IcG1pA1xjnaM5p5pEbAOxzGhjTAuU/LPikEl+zWwmy9ER6ew0FksMwQKDD4iNWEvVE7VXBluv6hc
UG3zmRzDzI72E6Ej4rrh8w58+CjxjLFgUvcMsw8gMSNA/rbi+yPZi6T9VXCAZG3XAht7fYBVQR3f
6hDRDqWT/7iESFzHVR9F9qNZVvcYf8fZqtjmbV6HXqP3y1bCHVZHLOlcu905QRCDD84d8cQj9Mzs
rDq9jmxMYPX6lC7rHzBdmulxDZ5VZg4oJeuSEQu4UjGZGWwFnnLVl6gzTMMdx1VODAA/ZYG44IC+
C44jL1bVSbMxiQaQKATiROlPKy0tk/d7Ds0hgqwc/BJkCxFBzhGDTQaV3mWAmF2aT9RO3NMAiGiT
eTCmfIdmmHoG6g9WfD/9TNGgSya6bfgk5BurefDLhmcxi6U2g4BqfmAwzR9UkULAtA5s0ipQOLM4
NapwLqhcEB9J7NRLdkR91T6Zm53kGNP2WNoWcSpsYYeWGgLiVTwUVB76lSIEeMrrxRLylMblzZuv
fsCwVqtnYpxSZS194sDPOMiiby62PqYFzUm/4dgl8wH9MlanHIkDsh2i/99ovpz3o57zh5I9B02V
H9ozt+10rWrsol7oy3awbYZ/8mtP7vqeBEWYKJR2j0G6R1fmolkg/IzWRMLqxYPYkuD9a/FgmgtZ
hy3xY+xspadiYujX5kf4osAzxyryVbe7ArDFwpjUcHMuNINC+Az6mhQyh/wjTdwaltu1dl6TYm9j
VssDFzk28cdATRQXQNG+tyyIgktT8L7/rJHEcEyoO2htQf8U+eoowDGXJDscpohIrcHBAx4Ryu4N
d818tqyUY7Hjfeu6b6Oh9xx/GtXIPJTJCu8A9oWuv/FV2rNlXSxKO5qdTGhLR+om/2JM2FyJPjr5
y4ksTzUfO4GOv1M11mKP0W8poCv5Z6RzXwyDHn6MnshjiddjIei7ocXCeVXwHdaLf9gZyOkDbjKy
FbP33Ij62poGIS6Wjy9NWyoUemDGY+4YGbVfBu7gR6Ii0HUFPKd/9ZFnf3Q4d5cFdJJN98aIOEzY
EtEib7p7k21QV/HAgnD0pO2wti9e33qEHnAxi/2xnpBWzTONDIJdVLqwrEW8L1lwHFUm4wNGpmry
jGRdH8GgMLuIHqkD8R44DjCUA0MDuRJWcynHeOa5B92GtT+yLwOKEL8449MYaAk3QbcB4D0WPIb8
GZ3I0gom8vdEwWHf3UfjhApEh7vCwh6R6XGiN4ykQXsOwWT4U+kKQF5tHUm2Zz1Won9aDkA/I7Pp
jW9rRLPCeOBgkmfXfy175WAxlhdYEAGm7ip6a2WDojew+0fd7ZFzB+1PGsVEju/IikRd3Pth/NFF
pEj6SeWJyaHr8CIe8BBOSARNEk77P6tfrKB4bEo2e9qJGXreuzb9mJFm8HZO8wjMBWXSMv8Yht2L
lnZUdv39TSg1VsuAaY92ANKEjPXLugJd+2T+ACTx7lzmzKHWleQ9hzyPdktaCog8MVpLFtYRhWvt
le1dQ/WAjDdzSmFOqgYGidZIZBkkZpCptRtoq/cxkDfRVaFZwSUTJw43k7w3PrQPMo+bvbznLCVT
5WQMm/yR+7xE1I9ChCO9VkkqkOx4o9xpu5BXbxuCM9ch+6MDijAbXSus3Ny73u8c6QPDCMyF9cMs
E+8IeEr2Srihl6KuL6J8wxpCcTIJl5ANaOtr41Jqn6K8tuKlQAoMCC1cERSFjtLme4i/ywcoHjQm
gQ6DR5Vs8VtRvHObMBl/GXC5C+0jgB3oV6jZB0qHwQzjKxDJAzoSi85CJnzDQRHYV4f3nO0woMX4
5hdbPhKCWTBxoOJzI9w1cezDlwwY/pmKqMNJd6SIRpsLvZ2xrXxArXdGAXMMGE4nIuuuREk3yyc/
Kk87dOw8lmCq6PO1Kn9H87fiFMAjtqVKoFAgvfweZwYDsobtDMigddNfLCK8MrUPSYZcSK9Xc50V
r9G4YX7TPsDe6cIBTAvIQvGgKzWAVwJKxe4PkJtwzhJM9UKQbbW7IGRJL9GENxQfgCv/kxvqoo/I
5MTEBndiBZVBQEIy/1Fkzf4TIhJAeq3CVYicRwExkw/AYEFArKwnxR4IoSX6lDmDL48aJXAuubTy
Cjgedi0cVy0ZHrIn/onniHoV7sc9fBtmXWiubWDRObBEd6xAqjvz//Y2qz5908QwUzttkkdo0EVn
dx5vCTY6Nr9NdpGAb9uj0tJqD4NgE0iI10nUPqfuyj0r0BhPpgHKQTRKPYo1IvQcDd1Oz17VIfjG
qZE9mo/GIY90jqK0+2SlY3Zi2K38QjsW4zMNEadgB/p4EwtXLVUOH6yVDsaB3wnCgIvE+n3jLiBE
FSUvP/p+5tcv1sbwEkqp6bA5QPxX0eq9oZfJl5ZUwzf311PkVcOO89CE3zdLkeDHAo7A3/G95kFP
h2vADA978u7XoXwD4lX1Hfp+o/lg0kcAP58c6povpdEBAzqJRIDXqulWUHqQOaTf/QNEb/FCkIo9
/ljdKhXWA0KQcscMGeF6ok2bYmhffKDpStwWFmW8F0CCzc0cfxKeyGWIgD/+UB8TZWEpHg/aMfAD
6d8ps2I6eSEDMSy+3yBDTFsM+0uaItkzVR7ofloF1skoEbpAnmG5+s3DranNabFEtWTjHwoCnkYT
pFBFbK21boZaLVbYuGgjFVX/jS40JRV1Mkm0h32TXn9ioi5r4cOoP/uM7AmaXj2eSNpNM7J24ZbX
b+GugoW16bUarq9ipefWQh6OZrkJIgI1dBjeVY0gOlNUm2qZLq/cJiGplzBb/Zjuul+F72WiOoaW
LFJRKqOElgNNGahKPkFKS89EdBoppjSY0ShaFxYhkX52EIOP0urWbfFsL4lTXmTiCRH7lvhHE4T3
ZsN/+dErppwRl8UDrXSi4kKEWyLZn8tICDcIEN7jtUDqn3B5JD/lyAOKfZAnTgSMxMtWRPVCB8SK
gq3e+FJ8JKjCiaxtnh6s+wsRONlGww4DbCSvjd+8eQgDciCUC6N205E05FDKEhmV3XyCcEUPyU+m
f73CT82iSemSzvu3udH9vOMdGz8GjJCYKV3Z19CNK8id+db/R9J5NbeqrVn0F6kKEPFVIEAoJ0ve
L5Qt2+ScBL/+Ds6t7urq3n3PPrIMa31hzjF5KKJmdRdQctWYt0vJYEpOTjXYPrVrGZowDIEdl2Oo
LeS1mG5VpmVJ2NBOEz7gcwQ/cS/y7i0HMoV5+bR42C1YHc3/iD8b9hrMg/j/BH72qtiXhgkoChXQ
AQLHdd4A6+tpbyy4rsd9oe8l/mPS9JeWpgS2tMdXoL15DflJS4AUCfEB/vI6dg82RmFgoGXg3hZY
HcgLmgnukk158QkGCeDCr2kwfCwQE0AoghaH+J6QJjmdejM4RU88U0sdHwK8OHbt/bf4voeXjEHo
BtCE7sCBjAsvqP+N1HpffrCtgpM8X7dLaw7nqg7o9hWs6z1G78znAvAU5MTCfgidaQ11DNYbG81/
XGHv5rdLuJg5s1pAhjqvKrMNyaHVSX3c1m/eUf58bCWoabi9zSUYY+WiHoG6hjmcW5z27bphBCWk
/wCoFPBmIbdKVrC4L0fOiOROuga5gTcsVkjjhIW1jGrL3wYdKXIvmoOoBGNArF773lPxSdnA5EBA
dwLGjl9gUZxLYg/eOFJz5VzDh6MAM5UFGhxOYFXCu/8jIgnUAc7A4QzwiWIwxipVgImwBU5NIpc9
PhGi7eSAs8kNbUzLxGipuqsfK3oOMCga740X/PbDT9d9VgBFKWQQ64EpMJyezbHLUwFGWLLeH7NM
lmmQhf16yZzZJ+igeUxIEaBCW7mZjl7+L1Pm/TdAMkWbC6mwO3JsgxqYfl/KH3PCjIXyaMs0svq3
9G920ObHoprTX1AoQmlYsHtlVhPsm83yC7wXhnLxYpBHL5GAyznAWBdLIQIVVl8sKrgUaInX0jdS
G+mg4EHg3BLOQqutEJ1gF2lnY4ZkvASbZyxGY3ONGfqOwJdX4RksxjzUsaT2jztFwXFjUckZtB+m
8sMfV+t4HS2/5Ifyi5As/RfZtbiN0JJwqtC7M/HUbpiD+V/ev4PiDi7WlMo4tbtCsdFVEOrK6d0G
xMxLzYEV2VWVQR5RxJHbTN8RYSSa5RN4p+J9Ypz74I+1hkz5F2+JY0Rh4Wpf3NT09tixMB5SUUXh
nq3KuK6XnL0sDYyrpm6eKKiwFvEctwYDaTo8TjsCGmIaGUp2DUmtI98aDq4t7cZD9G1lJ39F5Nkg
gF9x8ppv3sOEXoQJ3QJOjGyLYOEYq4FANxDY48/fyGze0SbEdrsjsjFvBVcIIPRBL5AegAvyngyk
bZbc5PpRsiNI92owSxdH6asQSKdk3MDbBaspcMXhnFz74TMaP6QRsLyVveRdRRlU/ISuoLMcmIXp
JHHIPzRXAJhj/c2GHzJZfVKEYye87Z7kIsuf3nww9j7bkXZZ+0wlV3qqrq84qb6rrpznwRHizjcq
39iCdEJMw/z4vPgfhat/K7KH/oMyeKXf63GGrTPFRUdB4c2FYM91FIvCFc204JFL8rQy6BhvD5Ef
PYz2AUdLL3hSoe+t5W92B4CttD/xTycRkuHt+4L7uVpzlOMF3ye8jigVcOKMHjadjG9bu2F9Ahwy
jnNf/KdA9Wtc5YpWmfPY5bFAHQiANccGHACLvvKkkvrzU4gvruROYf/C1DI+Ctsw/wjfc9HKT4Cn
KuTipyjnC78QDOvAXqfjwK23WfgbHTc6ZtTDwuJHQEwzfLfDhl/KOWEzOJjhm/4hRkq8EQT29Oly
i1JImj5DgEtw37ZZvhfvsQu/esZ2RbO9UGWNi51COjSLXcrpvP9vqcbDTD1V8VzMoVm4anio9Mzp
lO2bLSzYJhKzn28cWA4WyT6wtQ8c7KgbTOEymMgKaW2CD+ILsuWR2QvNgHrg/4PxkrigG2ItGty3
mQUwpoHOhrBc6IZxlWkYm5w5JU4/5sB22evI7E/GF6RlDjt12tEK0BkT5RLfyS11NQbsTEhZIerp
Uz2wfHsz6aFsHRx67qCk2vH6mBkcSAefZ24N5Tx4pkwKh+iTLgI8S88SarxUDZ7fqy/de8BcA0+Q
/1XAPaImBtcn3Ibe0X7nvHYG0hLZenxwJo4D0sPgd4H1JdPOanNoVLy5p8Q/C4iM/iGtR2HNvpSO
QEdSeuipgJmNcjsyK3RpSOhwER4FbOjoiDXwUzSDB9ZcetV6AttJdHUAPLaichh1D3NjIqNmZfbR
kr+HSmWTyw/g4NrP8phFG2C+hPXoN1SYeAbmFetpWP0tT1jOmItDvctJL+CAZkgqkoBL96i0R0jD
g0tgEYAULbHhFkqw5651s+YoR/Hb1NsrnIP+GKh7EuQzDBL6gXesAf5Lp4cw+SL+19JEwi5PnAaO
ZnTgRB0vDD/mPS/6ssWp1q2RDfIeOLNU72oIiiRXrLhPWWINP9iONVQ6n+ghmBokD8Q4hJ/Ygnig
zFl88qJ1uRsUL2L3sm+23IAwEBLdaF6keltkz3FE4x3fSOyVsydeN94y7owOvT1S8AUt8Krt3GTa
gNSEynwdhZ3Pl9evMSNozDExLnFBPhf1Px8xQ5OchdIp8b29PTSyjLDPfAREwZAHievlHrLrPX+K
M9KjiSi+I4s7Ur0E0w7FJ7SLYDU7zNMLSgjm1njWfG6f7iSjBGHel+75jfKaQqMy6JcWrqzeEDAx
fAHVwpHHbxN9aOeC6pA5TIcPXH/i4LzZ/X4iuWEETt9n3T+HDSh/VMeRzSnTQOqJ+9vschgdsIpM
MZrZcxf/5rPfmesw2DCApY/nv/mATKsjVhdmyWhz8xcdgZQ1W/CTqJaVE9mMSDzS+2zXZUODDbNY
IJTDvI1Ia4UKk0EOkEbR5phxeGyj5gEQaNiqLs9ZahqnZku47lvl2Ut/56GBaCv9GU4lOvTBpS1G
rtlAGb10DzqaMvkA9jh00spFt6xYDVoX3MkaM7v43JR0+AJJi1S4wMJt/4xCr8erdMRKsMIT26Zr
RPneQHfxg8SP7+6z5pViKhcwGMg7q/ueu0NC3J50+h7DTGJbxwdn+sx3TJgbUA789nuOoOuSDTQ6
GSG+AXrlVPB1TD1QW38QQocen5uvl5kOJlYifRBNOELoFNkeQScC9pyJzxocntvyr/vn8x9e/PAM
cqBM7KZYirDEpTJqSDjfIdLEIk0pzItvxxDsS9LCSGHi6mQjgev2h/dOC93l4OnrO9IcTk/u3SC7
FTH2VYpEL5t2P4uUtSztIz8Ukhd2W503uBX1J3H3iNxNzMEK01ccRwhPh0+UL9Nyi422ev8Y4H0O
yRW+ppIckOSj5ON1LPeJXTHv+WLeInZHI9ki46lgNunoC0iHcC2u4IIxCOd9ZfuY06or6zHUvCmq
cEcG/X1HjMElto0dkaDh8t4hka9xTlTOIjnpw8dAm6Z1/wghpTzyD3T5aHzUNT62pDgp0Cr2lEd+
IFLA3AzeJ4bttYZOhhdMR9rvLfSt3mzY5Cw2nAp8/uZBN2r48DmQpW15GhNU43zl/BtThynaIvjj
OU7EO7mp2Q+3ZEFze1hqTv52tIxcKXd0eIuxxiLBq2f0uCQd8fLg4mIDOe8bOICW6on5G8pzyLJj
e84QVSpYS3758y7fv3GKGSYBweV8TC0/lWsU7I0564Wmj24Npa6NJIHJrMg/hWiNdeoLOcBe0OyG
yTwpuCyZVoC+mQ5wloIHKfqfNPqpvvk4w7ey+ONAo4FFosfql0bQ0p8wfd9nzesRE4EgWwm52xu/
GqNii7HDBhMGYTLaa1zHu4kEewir0PclIvs4GbE6KEtPuNXONDhItpdU8+99eAe9vdz0FPM3HlVJ
Phb+p86va/RvnLJJ7CmD17Ax4MyZygs27XwJTnE4U6Iv1PUSqUtCYWsau0beK+iu4SYXpF35yZlL
BihMGf6OPJi5mVx5zUuoWX/veTtXXGgWVWZvaNyD53JxAMw3u+DRaCavORoZljDenuxbZUhKJ/Am
/fV3vjmxshb7HAWHxeemtkJqgyZvxCC0InICJ9Kdn6Niz//J+8r+FbkxYi5hqyEFAC7FwocwRcEk
0LTwCgh75OQC1h/wsYoTzUgTf06Di9CRs2JbIpCsH8lim+AWJZSTE79OWJQMv2m5mwfuyPg43OWv
nPZz8cY0jv1WXsD3cOkQP3NxnyLPg8nLNJeHPcgcWfs3j7fz4KZ9ieWl0c9VcyhmKVC/Xv6lSB5s
RrjiTkHL+t2Xu/xOfpfI6Kn7lnBKJh8FOAB2qWYDJJOhSf/VNndqKEaGyVNkGwBTGV/Z/EOtB+ok
Qg4dXuc3W88GopFaeL60UZaz01OvbWHoVsoroFcZRlNymHM3JBMQvmz7PCp//CeIJUPddV4a0Cru
MiiJY7yDO9uiO6YRo0vCyaVJPzqs4JTshtiAmuGVixR8wz4KNSvdC/WVaC9fPg6YoOxFsVsmkEkZ
WalEBX4b70+IuSQZykdOLf6WtshWiooETfNgEvg4uYd9kt1KwKfEJSklshHoEjrKqJ2KQgXn9k/F
Okl4/435M4JSCu6Br3Hc9TWbNKAk1MThZIpQE3RL0P4AB0FXkOU1cCG2N/j1x9oBWAuaxfSYDwl4
M4EoVV6BRKy3GmPziCeoD6tcXY2UTKgH+EF4MVjPEvHEQ6+t0ea2700FkTtyKgz3lZVwFAyWbpAE
dxBC1uyH5e8Pk2EOSC7Q/jxIm4gNOYEkRM97eNipwhjEnAFKZwjze1LRVnLoKN5MWPp6lagCjHWD
/nG8cLppE6UNosQ/3ge6ETvdl+KuKL2A0LNtSb9VesX0mmHa4SdtZLfpIS38d79hegnPhbpvav7t
wbUvaVVgwxzE5YM2T8OW7s/3EyEk4BeJMFteg/fvxAb+B8ZALB9ggwAeaAe3/53CK+UUyWRxfZ/z
kGMPzUBY/XvLh3x5ZfRt4OTl1DpCEIjhcGPhVD0ME5m8GbpDVXp5so6opN15rePSw7M/alwRTj6i
Ahgh+s748Am7Tyy+4c6wuHL8xTZXLFl1QIPmS1BKqIrQ6NxV4ZszFlNCI9y4F6Qt+mEsgpyrcxqi
cqAgIDgv3XM1+LMTgzuE8po3lo7hd87aXhkTzmBL/EFbBSAH3MeS5A+RaAeza05Y+vtNDqsabeIK
CijzJFYeWGkYej3D9TkkfGAFf9bU10Xx4AqK91n+bH+L8TepvJJFA5NjNOgPxASgHeHGqr3NPktD
worRn2sNhwMkpG7+FvfpenykOtDAz6UO/2lbIL7Sz7207aYLsN+tJG/a+o63iRqXwU3itPdZmU63
2OAV/sTPUgZsm+dYotxsqBX0M5QPKVEA/c2fXj4Ij+gqbJOJCZTqluMNlEKOd3gfsh8Oph/+6gRj
IhUKSVQjS1D69PbtGLcFfCx6toH7vv8V2geDtQmRUvibvAq01bSqyy8y18hv41jFtvE7k/1tqn3O
0mX0wlDPIgZfIFP5+gvwZ+ex2lMmB1+hyxeLHc5BWoL0a8BnRCANz42yKgzMNM6ouxXyK2ZAKpt5
r+SXN7ZmqT8XiKhWKQY2L8GptR31/6wZDaiGeQjaRbZxMrpPNqa6tsf3qU7fcnLmp4jJspvZc8AF
+4uS7xAf62jE4L0WhO7iijFHEiG/uDg1DQigmd+xIzSMOxA526rPG7VuNIePiAM1f4V3iqUrdhmy
afiI/+hSpdJqio2a3tirCieG0g2MVeh8RgzuwAqxGMb2H/VHMboKb7xmdzIW3oOPcw80/D8ga7SQ
ZNBijmADwlBmy66KAXOeufxswuKTfxZRPtdnmVsL3Yz9Q850B0QV8VOQ/vuLuOZJlQnvc7qlWzOZ
SOevjiEwur06YAvnTYvdY8eNUWJpZTQtr3vhyFeetA82aaHKhuK2qDT2C3OrPyHmcdFjtN0OrrZG
suCBCLGFo42r8DCzwTm7F8RIHfyYwpVHeQu6v9qWA79xq1q6nDbvjXKvmGOlxJfcVZJH0n+0xdWD
GQoNCrPa+q4MGxzgDmYvTNWcR5ltts7END2ye0yaVnTNEQrmk9MjioQqy2wTIR0jBXD2hDrsxeSX
hd6wbWtuQeR41MnCMSXvJf3iAUL8NguMWar+tuOe96uVNqw4+VWwdqkoqv32kbWPPtkKbGKyfaEc
qQfqaJaYAF84ju+TSmAcmwY2HJ3GMPGzXDrdTfwajjJ/CWokuz9I9b4iMmJNtSlt1BeKgwPJDwhQ
sPFNH6HBkMO/drLZTFtm//ESEAgcvLV/fOMFhBwMZ7B7Yn/uFsew3yHl9F8c9IvqzpCvzjj5vOJN
+paTvmkBw3UtuNEPLzv9HSFa1+zYyZQWmHln7nCLyUhmkwaYvdn4kBAp7dizVYhQiPRAbZoYDk2Y
Em+EzOTjUtOzeaF5zSCNbiCSknwByRiChEz0pYtoThcAAJznCTjDDFobmsR8P4rMlKcfMJ7tHLSR
Gf+IvRh+Uu3EPoHaiGlbw9+2MooLM8MFz1xIDs+wx3tBL8AYujJR14SXDgY3d3oIp5PqkCOSYBtW
v7MOwaJoEzgVuHhZhOpORe3gsafkFf1bll88ftzjdFm6iDrOkuX3Kvjp171uihOCd3QMe+RTvNTS
26ZG1Z/FjTI1zJ2W5o38R2IakXxd1ZfQuDHjw8jqNeTvp6pzDdHDdlSxbKdWZgAOpM2Km50m3SZl
Zrdk9Am0DKeC9ex4CthmBpbQrQCXK8SNWOFw1982bFK+8XxmlbqQ3OCS9RI+yQ2F6ntdN9+d4Q0W
rx3qQZ2vzDC14kQbNPEYPHOGSOeuX/mEJ/Oc6LilRWt8P9pyO0uX0nV/Li/QSXz1u/yAElW0+y6z
wbD2HeBi1O9zwGH6Jf5La2a4K/+nwtMEJ/ENTAdmCbKj6VKOblaTNvmjOcWOwkk5CIwiNfuNOq/m
sVsLLASx8FRwRdcteZYpLRNRfjOjr6N5091osqdxXbzexCsqbJO5PExUULhpFhmSLwvLmsXuHpW1
gcSK3F+CptAoAxmqPwrhoPyxo6H0ClGkXRtjZfwt3wggEfVQv+FNnMe7SIKLNYP6tzI39IgCehHa
CMxaU5xVR+sKiCO/8HFNyGP4jTaVsj7RHEBE7C6gWtXkAOGEngccPC8No0gMqDwMDAXBymhrLJYT
p9CwjjXT+EHZyR9oWKhFLsG1jAwBRglSfm70N/732Z+Sg8n461sHh5KPVYAjZj76txHJ01xCqc12
i8K/4MOyjgac+Zzi1bmfET/bFqAQGziY6LjUwiustTa20uhAwC1BuGxS0p77WDFHwdKUAxePmH7h
mEcgww3dn0NKltC6ByfwXguH+1b4Hs5NhjQHT8Y8C+NbyYo9BYf2x3yLsRYIYS519BLte03NE7Wm
RZcwAk9CPrFK70b2neDVArf15j1mnzXLWeCPlm/0du58PcJeV9w28PiqesgSTHdhcVrIe1CYgCEg
binEYsjr/hghJJv8AUtDaKQklgwrD1BY0zlcjClw9YjwOPusfaKEkwW3mNYsSvn1CiJqpA9WR1XN
2hI2hsNvnkTFnGUWDAlWww47aqXf0JZzNUXc05Mj1R/5cIhqU3wS2cVetP1BEwuJHj17L5iI5lkI
L5V1PbCE0S1SojM2NE+cILr6DCZE0EdgnkYMMZ0GDMLT8FqC+tUaJ128eL7CBZf4gHKO8eDEGGda
HlTxi3pTF7/k8FhhNtBvE6gLJspLianUG56whFEBTWaScXdPl5lmFv4WBSM/5V8cAxHY6+AGepnT
KsPbwLsWBHMRSJjvUkPPhYeb+4itd1nd/2iRoiuo6PnmWYpPjR6URjKI2efRTNYSiC1GBekSoWzP
wU78wSDffFjC6UsTyP/mbxve3A/l5R3/FLSNKqTo6s0rSFU4nufYc0LMj6Q0Z8GunDz+OWBh4nhu
k1NUuVF+TqLPoXCnKLJqkBiK/xGTKjVuB955xsG+xbPd4ROlykOMJVE1w5JbI74x1JMBTA1dBU+o
qF5zhWQJtG/4cEDP6bsy2WLr0sov5GWV5mQxqpj0liX8Qjp0jceqwYQ2esni02DzLAZ/CsMrlSyv
f0AS3n9wrZka1f0xZfuSsusPUVQGyr2BJ1C8kcwwYJjHiTrJM4nl5/M2nKEfAyMalDp8+NqZG9tp
MhPAYO5x0KEoq3bjNneiIxyeCCBB6gU/wQm/DmbceSdfcQ49EJGkTgsMbT2gc7Z5W6lGKluY1WWs
i8tNHGzISmpn1zG7IhYHGT4qB/wNRfh1HDjCHj1kI+rSeZBTHyLOihM/HBIECf7FTRmOcPdcrbMw
XzJSL0zsf8zFwWjwb3qn6zJBd8doAce4LngF4dnMJua0gWTehhPJYZfMXCp2SVsyjJsjVRiW9HsD
Z3umqd9D9z/Z9sRf1kERpx7flbkzLb3+bxHNUafa9I9wcMR3KjtpE0DBF5ohABGMRJvv5iETTcAE
ageCevpPbUxaGcIbk83dyd9iP19Y1ZbRO6EZNVwJk7thiVQajwGt3mbcBM2GfFwNTS3FP+OtRQnv
ubYWMO2cej990dTH2yw762yWKjsBZPyeE/raOwkd8fkdeh5RMsVuRMVsMohD2tuqn0Owk3yYypi4
WTy0kVcxMedM+yt4vkkt3tCpFfYC2y6pyWb+Qd3K+/zfML36xqOZ7Af1zB71j59XNo7DNT0jizAu
oFoQkEn+RhZf8xjMTmfewhcZkQD71AgD9BxQrl/YOYRnOlU6QBbtjBY7C/ss78EC2yytGe8zYQQB
OBx+uY2HZH/pNTv6EL/elPM7waMVVEg0CGMFmbzs8BfWo0eJAtqD1DbNfDvLiGy2itjUVzduk1M1
b/vFr2XokjqpeaBs35rDBHFWvgFsOaptYjbDiStPzm68rAViUJchia67ouzV50Z4kfAGzoe0RInw
S/XBvgyre+tyrWflRplwklOdX5hhdrd+IkWDZg2oBvqXwWWVffOVH7n3UMMlyFh8jWPsPw7JqLjB
wL8Uurod1OfuB/w2lqxfOiYs1O91rJPhjZ/S4dzk5t+qlsFWU301RGY39lyCVGZd/VU37Vw2dnZD
WzsYG+awNsNt/ZAvnGi50U5YMfUSFwoKpED+VjFBbIpqM4CVIWQxY27MHf2I+Q4Vh1eEU0n+lrYc
UTO6UeVyJPO7Q1wg6RcJcb3+ktJZD7SCROAvCZDLV5/+iypbfgmai7sDFFKyX1wyRlANop8Dxy/i
HjP8CFimButuQFYKq8BF9YKYcSDEwpZvNDm7HHeXYbG9YRbP7HdQnXyv/cBDWoSMuVn4RDZTDrhV
wwKH+sxORPEqAaudc3eUwCYJk+m9v7CSp68cxXAjQhSkHSfWHA/HLBnod6X+ilwh8+qfhhhcq0AX
trxEoQ29QW4PhfjFJqEePiWfeS4LMSyo1iwap6cXVoKMAtFDBApBNiutxL7Su8e2QW+ZNJ/aR9J7
Ved9CqndUmtVF0HdF6y2Vky45OmjvxhkU9l8S+U+YGpjJjddX9FshMwzZt2Z5CIJzEcYZmZUYXA/
516ne9zlcucFEEf48CYkZwduTMrnlreqYIXFVRZ2ZbppfEZ0bMI37UhHuuJRX2WIx4GSQaJjaA2X
b72ITB/RqCx/0yw1VxbgjI4wJ/NUg4E9EgCUvJgZJJ/5QX6O9V6LwK155aETHwVSs2lIVzFudvTI
62X5m0+zk42sUnHdYG5NQxAW97v+LfZIGgZilSwNjdl4x8iN875H8yhvALRTix51cvQ2KTjSr4iq
JxQ/jHCLmAI1Gl+FXd3ew5F/hEtU3aR7v/TG7CwVT2P0mnCXp6gy3fqfF87CbXkzB1blVvSHgES4
1FZvEViwJSMZ3+xKGa4sx9+4Io/S97WS73J6A9EyYwTXMk6kDREv4Q+P90K0GOIyqhf8ZyY/c8zf
lB2kyfFbzynIof5yQ7MISg7RkQ1QNBxihnsMbTjEVTrVHZML3g1gKnNWNruiCu2BudzwN6EN94GR
Au3Nt2jahAuf2DfPCJGYs06nnF0WZu/4xB3OvM+4Ed+jXyKLHAqRwXYx7dikI6Ob9nSNpcwnQmLD
/nhfhN8tgSXR29KZK3FcjePH6NtIvOXFl5qZ/YEDySbc9T4XGYs/9PSlZsbKJ4PZUKMDXNdmV60N
KiUg1tRu6Ei5G43FR0RzJK35IdLhkk0PCmzWdrHyYJMTuljp/C3iRVORnKk6vVGNaUgU3FRyYtzm
VATCYSzAufCzMkno5uk0Cn+B7ssEXbugGgv/cdjwCzZONdEz3P1l/wno3jhd3fTsVSp5bTs+JM4a
Zc0RlTyJYlCS0wCYBddKB9bsFyka82hUOkOwJbUdzHG1ESpmTSSMIqbDuWEgB06yHbdP7UkPqfAY
rUfs+MCiy3NrY+DIsiL/sw1cCAmUMfwX0xAiXU4xs0NLBCdQLM6hfhoQ/DCQL6gBMq+5QacpCAcZ
rMmgefOa8rj0r6X2jLVmTTpIPPPoHoL8pwz3RTHXGXPI6V/i91aLiTKpzgrvN4ttpVoyJT10w7Z6
XyNaahjVa4lY0KRnrrb0pvA8BceOV4B+H5ln9oqpkcQMaSRctd7DQMVPIpJzRr4nlVD+j98mnIIl
Tw2zXECSCT4vJGphYQacMij+xRMLwVTbqNhZ+8GrqhmGBT25xppJq2iwdcqOGUBoRZu/7b7+0pl6
oRfme2JS8l58qKVbLonaiFwiOSOuPnxE8PJgYlLbqPgEfxdz64KRD8MTY/LqoXR7RpHQUVCySBxz
tVeXF0M9tO2HyoIt6jYSt+/CjLPv+l4sv7mgLpHsTKhgZfAAGyoqHxFiY7w0cW8Uf2x9qWQ/2gpg
9kDt2aZc3KixaGO7B/F4bb/DWmuQJGL8GTK4d6YFWJiFf0W4o5QC+EKLP+FrwEC4yg/94tRlpgiO
yoLNy3CQAPMBwzpymBLHprRLo1/WHwwJY1coSI5bfKsa1tuYvkU2JWGueoWALKSPCAZM/8w5JNV2
Qw2JDuRL3BfZ7Q33lfwg9nPpYo2sE0chyo/3RmUWGm6DYIsqlFIeA5jiCfIx6U/w+0Gvh+9zzBLI
mJ7s+1szLNbjt1BY2CpwVZR7uLJso+JbjNyR8Ac+zLq8JZWJZHIP34vNdx4fsoLwJxQe0Ku57d0B
dcF71RDHh1wCdeZ5rjt/jPGEloeKv682o2HRf4dgfQt+N7bBPMejMY+1jX9gq+yvSX7Xb8k3gOnP
BexqLB056CsGmbJmImXIJMjQd9yPCvdhzUD9GTEWY5HALlu957EjX4AvXIvM4cCF0RUV68TFwprc
59jl4BOK6Giw99VWhKlARc14eNcdVGoGtEtXHTyMT0PvDv0+Uk4BoINMOS1zL+8Bnr0kupQWiUZL
lin8+ow1ABo66p+9NDnRdto1b4sJowIl3C7bNV656QnsBmU8I4tjwdD3pTqhiYvhc1Fd/Vs4c+LM
yjjq0k5feBN9GxIWr0nv5QczHGzNNThZ0lyjRxJeGs4NjFfufBo7oFj9R82RDad3ug0ySz9+jIPh
E/Vl1rV1LKtzllm9eArgPsygfL72rLniDmN852UfSBf9yetp0Jgktbcg/GQBWJpU8JyqjNtRM2Ag
Wy2OYDCN97WM2ZSa0HYkeZ8vXLVizXbI449ZDLD7if1jCZw+c1JiOfMDIRpv3sc1CkC4k0uAFNiz
zuC/+h2SAA059n2gcbtOOISAiCXbxfuDE5UGutm+6d+wtynpeeIkR7S66r/FworO+n4yfpa7xhnu
hm4Pv8l6gRwTZBqL0SdbJUFyIaUAWBHMJ6heHAVEqhJhEkhPjcpn21XQL1bNORRB93bzF3Yhp3mJ
7gig6Ij5yBSbc+SWdvha1I6YA3u2h+DclivYkKLdfufXkjRzBAA2l361ls9yxK+SceypYGBzw8wG
3NOaHsyUE/P4XWdm114mIsuIZLKhYxBnUJkoTfE7dA5ga3QFAknMgEtXTNf95Xn4UsFoOHLs6ItX
yFSwfSzlTSU/kt+AXdo/ZQvcF8/LWmRyyejpmuHfxWEl36XxNi4d3GnWyF0GUhtFJ9jRe05SkOFU
sK/WM9lBs6TBkprvcXIncuCm+tk+0Usso38zlqGQbVnwsH7mL4BngTLPoah6qKxQ4DL0Y2unrBAh
Ar1c2ssd8L1r8cvT2Syd8Dn8dr2LWoT/uxeoeTeByoCTbVkQ0V27GkFyVPscAbSe2SbWWbh0e4no
GfovkpTR31YfAk82xeR4lFlw6fM5imtR37QZzcJ1KUD2/paZZb7JNY4H9OrkQKx+IxbzmMV9u2Js
iBXGt+SlJ3GrgP0jIcMEilWzezj0IlgTW2HxwPY2Nkf/RxG/UhFH9Rqde4eObem0iJCSbS1+h9eo
ZQaFMZDD19KvlY1XmNtxOL54JfbkSeHJjY9ArCcXjgQgHpzGswET1EvKK+wgpJMBEOyWN4PPgA5Y
9eQFg4KvyQcTopEYMGA14Vix8xQhSEks0yp9tf6q9W3E70qIDe6gdM/Y2NTToTQQj5g6857UeUvX
2NwaROnQ2QEBQ+f8xMGlDbjVyECg14nP1fADyErwDFaVVt5es181esmf6gZANc7fFMnRnLfFMfgw
kD22dnVBolsgQAD2sD6GVzpIjUhVKyDt12kBylvKNr+m8fH9HXHNyod3/izeq55dDRBCeVdv/OJ3
kM4+OlmSbhqbGDroLiB2253me+km43fRc3cy2ETTvJ2wISytYrj00VotHB9z7882OrClN8V7K9Ea
KjsOwZlx9Ah3kbLBW4iM3t+StSJ/ZM2tu9WomdEKWep3fK/IUeHTF4tTAe5u+hI+ah6NQODKSoIj
HOQw3OmhV4AWWW5BP2eBvZCZ9X5m/E4bCJoNrMrxnkOjLwPMFxvMKFhZ3K5Cm0YQ4xyAjbSobh12
3ix9k4OK6kvC7APLqvs/j4q5es863Q6x+GM9RdOImladXnp6kwPoHA2eITtNiZ14SJbeO4hSmDWV
6im7Rgb6A7xKeFWXHtmhJHviqpuXmyQQZWbMloNCr2ZfIB8bC/8Iowftz/gTVTsInZpR8rDpKb+m
kdYJppHdIP7VsK/nPWLzV6rcxMlZDK7wYIjCKBALVyUfJ2ioyIZINUDUrCbeLHp/M0EhVo+8OOzk
LMlI4A5EmjSorvmnz7MOQEm7iJE18Dar4S9naYvlghYB9Quh8SRzXWrh1Cuvbk17/FKe6Q2Ciid3
x8FBvkngIPjUjyVHiEwOGC2ks3wG8UYfMaX/QCjQ0Laxc5hvk44Gi7O9IceKSbJE5MngaQyPyuIe
KdCXt0QmM0KEnPumYqZmSpRf4YascK5H62u1pVpgmjRHKlfWVJ5Z8+p0X1hVgKPLx5D2lZVDVnjJ
qkUdg3h0cOcG6SfRD3yKLx3VCn+imszZwdnF+ZHc0MhUXdqkPSdp6SxzW77MsDcyWlgKmM0pWVDm
oVLpMQusvwhFz4hGNwlrNAsgXqbcb6VbwdCxwKmxGzRHJFb+kIRr9rtvb/EhogLZEB5GWhKcOmZr
uOAYKZVH8a8utyrmauph4jMFFFhvUr/IRGfipWvTilM1/gYgGS8AA7DuPSEA9S3Esz2nk2RXwR0P
muTbyXBiERWQuyczrARS2BlOKPKduTw2JTvdO0V+gVIhUWHc2MST/etKxO1YOWKJEY3vKF85HTf9
CsVuRp9yl9Ijy4J+SaqlpQ3HeXUt/BCm0yNPbznE7/5WU2zdQCR9jN6EdzIi3yxFyO+vhGCPCcHU
WomufG2smlDfsGoqMhz16b9gQCWA+/0gY30yoSbkSLL4D0Fqpm3LSC1k58QoBGxhTaAP+0u7P/Mk
KedC+O0PDGmL0NEY9ghzCpKkUDLNIbHs/pkfE2eMoBHNAdMEw6QnoaSVP4ob4TCU0QZbl5XQnBl1
oG/I5Ruhv1HrzsN3UJEfo6UEt1BYYwBivY3jqbHxzLLx0i19cYObFvt/HZnlmAyM+JTQ+umf/+Po
PHYcx7Yg+EUE6M1WEo28L6MN0eXovefXT3CAt3joAbqrJPLeYzIjGxY+3XIRPwbqXqTI0ZuANpDy
tugWnikpna6JfvSpsi9hZIZxm8FrgVfJ0l3CReMde7DOYwEimL9IvKbwEYMHAQlYv2bfa8QvCWuq
CN0z2gRflTexm2E2T/oFTDwWzL7xoDf2x8N8GebPsr9Lwi9uSYSqNYGQjL2Ts9942pNZNKY7Wmnc
wgj7k+jRpMekPcGQk1k0MVUN50uII8Ft5z2kspSIa6Ksjs3RF/movjLlVGgXi1XxYmC6yMqpCTyx
+5R7WzIefuGUsI01k6kAk9OngiSG65jVbog2kCQOASfCBrIXElWWmRvwbjfi1XwK2Lj/UeOvtv2b
+x/AZWQffMlUigFvTg98qGVPgg5pHwW/o/ARCnsVfh6sTy5A+EqE3vIFORGaWOaG6rMO0TAw9CLK
VW2+qw7bNOm9xAFHJ0D19ZfVYbRnR0dPvoYtF6UgA9aR3vGTEAmiQ3Rpv0Yaeqk492gC4n/LBqz1
KnJ43mREvh+VBHsUHY+xQo4uhW/s+WTxX6QTowLOVrfzI1rLSHO10ZO9aLoxQTA4H7vu0vi4EZ9M
WNFaQMrYkV8DpDCCL0+NwMTdxC5cOK3wzdcrUKKHT9ijVndlW+hHV3Zvs/IebTxdgjPoafhdpeRb
+ISoM16yU482hUrdZ5QAwha4u9uA2nopA4yL3yk4cvzaNcwdf198xRL9mLbB7qsgdQqVE3gXNrM0
djyV9DUxi4ij7OaLsELfSj/5eGXEi9PAqjm3vwrSZNTN6P8xBACVzYBULk4NPQIFO3tPDGjMwdET
gaTFRY3IRxBwkPND0iGRFBCu2cPh2j35+YhrQaU74XGfCLdZi/iaQMuHD3NHDa4yfmaJ3Hsm/rFl
8LDpwlsUoA4ivGIItpDztqOnoxOBMbmxjh0jIdRH3Idf/W2mX1nLPzCn+lWCK2CvG+e2uIjmFteD
T9Iv2761+JR3pK4wvwSyzMmT7AR/p1lPej2cfBKv5R5/L30nJTLxeTZ9MzHhAEVYPb/Xqlt6IU5I
9gb6Tim2Sn9hiZjxnNGsTFcpcpnW8hsPaxVAH4dI6yIYBOazzKqpnI4dQ/wBSc5PiHbJxr2M4NsM
ISIyLmNoOMQPUrInjFXKNjyirLJYetb0VxXgZB4gJLoexfus2NiskjN2Sdx4aDOsR8mXi0MoHW38
9+XqAB2Eip0hp9t/oqZjo8ZhI3q6hb2dxfF6HWyrD79xE3Ffvme4NHjJtxQeI+KIaVvtEVishv3M
J8y6ClADnCwkTzKHZrAu9pSwfmHLOyVk8XJDRoBTYuzODXqyA1UIgwN0vV+UZkjkms2fqR9NOXc6
7k4AG9KWLSF/OzXgv44KbqYh0Jbz16Sg3zeEwF/i/K30gTXS/4L5SVfFVsTrHRzbGODeKhHO1SHh
UzteAuSPCHwoRi98OcIA1wkbt8fcj16QMpqHzvxL6OnYNe+BZ9qhiWyGZFqMchXVB+6QY8MdaB1w
YTdXn0HZT1mdo2ktVQB60FeeCtK9ImK2iCAAX8RQZkKi4Uw95cgOaF0kIZrZxuyqrGfnf8Ow6aS3
Cn8IAEogtBCUbAvWzkcVeDJKd0eMDj1Z2BOyDibiWvYTMMaGpzhNznztpB/EYADr0oVY7qDYVJ5S
ckGUMnQ7rjfUSW21RmxCZbnXnsrMGI1RxIzk/KjgXTLJ0kXjEF8sYrIR9qAb57CD+nkxH9o1KdYR
gSsRATzDpVwO1dqutvOO7mjiWADDlnuA4gGZoq92KlwJ5xwvqQPonrUMVeJF59kFKbIMGm+diKRs
Exjsf2F+vknLYXGDWkMScLUhOEFZYu2s95i42aIlmLt45PFV03Zh9pH9LnkuJa2TW75Zu8yhLShr
Nk/EdTGN3FK5E/VtUhrxkEREFS+rYhN7x/kvwqq9qRalLnMwSo9B3zbF1ecB+CKz28PciH5NZMM6
L3IVPsYM/E++kr2ERdT7+Oqr37g6pWgKQ/q0qQIFhFJ+gQAmKIwQM8CvkjY6MO5rR8lXonObykeI
wEqEqZDjd1FtPX/UEiv/r4kus0CtOeZv1oBmfxMV65GUIclebhbUqIBv340TIUGQ9vjczUc52cKR
xhfRE941raPI8HdqwyWNsDeb8QCUii0jeDeAAvJHofSoxlNKFM5waN9JG5nnDSzDI7OqRZxNMDNJ
KIyeDDtRbiUCdImJpa2S/SuylHc4PYwIJgCCeQgVw27GRzQILviRc2dtm3aHF5jvqyakMLB5kmSO
JZNVK3yZVYAyahK+jJ0+vtf5XsFJIf2G1TfPWQ/n3rauySX7LirM8SYCMh5OqqZywgh5tyIQHCcM
D+MuHV5c/V3LkuJWw72V//zwmaf3InopJ9/hIG+/NCgtQnk3yNxaVx+phMRypYnrFmz0Knsapyy8
a2zwCGLTtjHqIi7MC+UExzPUUQYb7e+sYTO7jvFdYM0xbdqvmBGZH5+a9qzjKhe/eB1Zr4yAfV/S
tCetNk1ePsof+GTCFgvRHel4GXn1M9FcSXCxcZXQ9c1/Q33Tx6/xE0losfSDzDWRAhqojLPeUbhG
V4h7J244wCDzi1aI2E72aKpiTx94HT8rGpSM+dSG7qI7MtfCUXtV7j3Kfn3fMfLK4Yna7X2e3jrq
U4wRebKgbCs6cm2by+vUSa4R8Ye47n7Sd4mmmpj5tc4DCHcDBftOr26KdIq0x4SnfGaUd6Mj7yUU
2ZTZO1o6MbfD+En8LV9/YIvMFjtnQ2orv6ae76LYq3k7DZ48dBHQWpKVDbAgPuiOuFoDij3TZkXq
KxQ8y/rFkQDNdvHlFrtUW3IG++igmnccMtW279ZV8zXXCAzB2TLH2ATvTbaxPIPMptLz96oJ69up
jJuiXFHjMR/qd02ACWgdHfniGKGK38vef2hOWHgUxCyFp4CyHl3yCtjosnIaaMoY69CGwfNbZACQ
hHHQ/LUMPL6DdQa5CEMdIy7SZALWjgkp2e3NgBOFAKJftcw0VgkjeOiB1VVmrZvcivogc22EtvRB
sl+67PM2wuTixhgo2yqCMa9GT1yO568zCtr0r2G0ymfJdNJaF6/I5oEDGxvxEW3QSaMYwEKseFgD
h2P/rvu3iM02giWT2RAufffMBBsR/Zr8CGUVslDACCZuuR1YTMPvu7CTUi/BFG/ES40b8KrxCOEc
EH7NgLTOxyQ7KskK9b8KLiarLe423ZbUjzjaGuyqxgq5WUQsgQ2VIXiOPmaNlsGz3REyGXFkiww1
iA4WEEX6jkL/Z87DShEDZ1JIKY1Z8hHV81RVole+VCqpGgGU4jkV+7eTqe3lnQniDbi0uIlAehfo
iIRmn+xGDmb2ENFG2VRcouZVZ4XPWKw2doryFMjZQn7gMqXP34Xur2fYnqlEPPB2phsyQ89kAvPY
lx050hSGocQq8VPLJtvwnwq0eXS+hLpnT6DM8l/ZoB0Aelgvy9mK6AhHo57bY9PBhtEhp3614SfM
3vzeuQDepUd+mdinc3EyvZrdzk3vJVImLrLaZbIcaSutPtaWNxARVDpy/UzvvScy6dc2o/xUGpbi
QHOGowr+Eh4UvmkmykxwOA6Y7Ty5l7hqJPikF4nJs28nnC0QWGK7YDW+FZjipmwYWDwSy3yLuz+j
ehel/UzqV8HL1XCkuLzYueQqI+lSkOefI0dSsA5htePFXzflUUvdtL1UoD4M/RrI1JwWZQ1/AaOv
sxrtAbSZEij4BQyFfHQ9f88oZ90WuvMttXYMSn0GI8ReaBcZReqPqFM88CV+TrRBul0bzjCeKrT9
VPZApCnMx/bZQjwj3XkzBD9T/IW6tr0HqEdglN5i43OITnJL4BWhfACff0sUDIFXv/cr2Xqr5X+Z
wBwJOSSmdPFggrl/wajD9hYpm4DPnKWQ5VRrmYBNgZfvQFIkE+6BbHa2KjV5cuwK6uq9nW4pfnF+
wpqkdUIWHoGN/JDao6FyTtvtVHMlYyqNyr8UDY7+MyeghPSNIS5u5QRYIn7dGCtf/Qil0xKIRarj
vVCAeL2xfC3IjOM56Ts7kF4ktCis0buNdphc1mfa6oNT5jwR540CmxU9gqNp9YYnCeTjrjyHMFvj
R/5iV8mWcvGOVvOnWu4Z+QbFXxGzfmVUMvxLhH6nOBLaGvlPXh9hPsmfPXd+QzIgELJx3Av96lJ9
d50LLBoHaOfAN9zyfFR3aaleTQVyCOuJ5EoPxNvPSqZiD71OGTk45AdCJM2NrwA6WO+k0XNkSSew
lX5vu23nU1rrFPAyBiOO1RWisPAbtihIt1mAX4qYNg42fwLPwUBllUq4iYVVXL0ihf40R8YCc43Z
oPnb0TuRU2yys2el8WtYO/o9WfZIdSrVTchotUIic0HFjnjkbwTyAo7t3qATmnuHc4o7TLBV37uY
AiMM4TtWXyrzigBBGNpbdJszwtmxVFGt+N43pehyN5rHIj/oSC7WpLE9sngzRo9Lw5EVJx9h+yty
TprRl7bkLVB0fYiN+RN0R4NgaHZOGaOGbnRz1dUflq3+tLjpxkPH+REGpCQwP7ws+yg0qIT2VNOu
0Mm6PzXzbmz33bieGhGVAqPLpIYxkm86geeIZJexd0K6qxkJWgU6FV7mTDlk3EXpr2q0jTQfIzhG
w6tb8Dj7gMcht/aawgw7DDaK/hAYz+qsmziGm+gw3irogOGrby5Nf1X7RyMjNGQEjGQmI1uB+iWm
3ACYQEs6kHV7s9iAsYiTDwSnsXbhQA7i/ayel1O1i085ATrGvxQUuUa7LV9ylrKDfEKymtHH1O1f
SUPus/9EK8sI8qgh0hiu5qdJI0rOZEZJnxY79iWmz/x4qzOnEFNE48FOFzzIqzQd5QwpEzn2y0J5
PR1q62GwUDMFFAL4Rm6Zymh3KzMQn0keZQOEXXYgAHoYybf8jJBbyPl7kt992p5uAWdGMTeeq+Hc
yoV1h6u/O5U4QFhhjZvcGI/avI+M94A+iuGO/BJHJDQfAdZK3WXrYVmBMy58BvaK/jUrAe0ejB44
wUkrt1XzDKK/vN+TQOhfK9Gbppfm7yyoQaEbqddRhF5xSNlGEvRCu76IyHctgTbtsVIIk5TzTU5y
UAHS6p3zjC0eh6mIDdUJu62lHnLYMmkFGZ3vCFFETqf8TNWnGNHorvTkW9Tfp/JflfzEw0XXT4Fx
GrNDlW5H9nmI4yA8m5JLzsGYHDp5h0KvuZEQ0HjTsOFn7GEpM/uynk21hmRnzI5AZuhfJh/1N+XL
59wLuLHpWoZ9lCFoAUIsW5zFRJ0cumeUnXSKDH6FkYugO5jptsfyENPZfhTRZWBAzoMKtrPj60aM
fUgOQfthVl4Lzlq1Q1I8v6NjS0ACrFbWjeJFIQgoxOayrcJ/5fDMHuo3rWzFzpv0IKRMVL8IX2ok
U+fpDrQ0ZRFJvrvvlq9lEf3TXQz+obd5+eNjgQrmT2eWKxyZO7UUc4Y7LcAyho0H8AhodFt2h/hy
0OlpW0MiO+gwoM2YCSK5joU9vgyyC9v7dB+qc08gJXd499Gi8msUbow/tP7qY5Au0hBBig0xumzK
bJcGH0GHU6T8jZVHmd3r3A1lgllYE4F39D81Imlybxid/K0rPjsoWs+2dCiM4dQF1NPyRsYE1Iuo
Uj0pOYZf4j1nAn0X7wIKZMaBCBLanWwgzl9Z/8LU6zN3+EAOpzeugBbz4Ju77II1xciYcLqI8Q3x
KOV7sfH0c9TYrAOM60T0F/tReoJPejbAcKQ4yHtYCgIeTd3xzS3Cc/BrA+/SuDf+5oqbO3Bj3RmZ
gT6yHzBf4ArjnCPqyYTWmGh1JsYGKDG/QQaKHy3hC+M+RNiAEI5BGeccoly86uFG6w5Sn66kJ+Ig
dnUdYzlUKrlArDPeWbSX4od/jkG0ppxQf8lI9mcPu1FY5LO5QRwJRkSPNq24FERjYLTq8LWn2f1z
AAdjelqGoQM3Qf5v6LSVou8HZT20SJUTZ7pY0bkAOoynHKio0ZzmW1GchfJU4mQRHEVDzgp5868x
buiJd0O55GDNwoL66clIzj2c/yYQKR+p21OOHAyVETntROM+sXKHvXhoofA0PhnouAhV/C+uPN7R
iEFX6btyDXgB3wAbCCU8JriRcGmeNPboCDWYN/xlxg/UNHxQITG1xZtmrCk2LWSGlzBza8ltMTO9
J+2ZORFa6uvwPdOPIw5iDEN73U42xbqIL/qMoofQZwtEPUV+Dol7XQcPm+QlHkUeoOmTuVbB+O7a
P+PkBGFEQotP4pDA/pH/4MrtviEeIkay+uwxdddu0L4XiNjq82QemxAZ1L0GlVenboV2pqKoLuu/
ZNHIZU85e4G4RnIAKT3ZRixqbn5NtpCvqo7OJCSE5s0EX7o282kISKK/o7DG7UX51HTbETs3mRKL
ui0i+qpxEsOrs18mANjVwP2+ooS2f1V9IuvmqS9/aeOy5CMCWsLk6g7tCx0+kY0V2inODMoC/WCA
o/orSVvmTtZcGcU09wAIw3dLe2cdZ+Vuo2wEfd/OLtg81p3A0ARlT2eg6B+RtZWahQCJwpaDh6Oq
9tTDwud4M7ENMDnbV1/1sGPojL4RY4TZ0rShWnAZNzHenO4LDmk6phFXJGLeEysW8UyagW+RLubo
iaNaRzTQgKdxaWEiNRMWEJQiGogSPDXqrQNdZHmmavN/kGX5R7aBVc0xyurXHm+ytSq+1fxf3Zym
bhXO24T5oM9HTNRS2h1Gkmbl4xhdk5/ukEgXRHsByNqKgIxnhf39uz0KZNWxavlk7Asmb/y0xkve
bmo6gLw49P2RP+zQRojHJQNJdjUoufFNhffHEK8/003zMtH0GvUV5Gi2r2Yyd5ckmfij5XcI7T5f
BRUotOGfdh6Z3WIufjbU2zHl6UXhkmDqoTBBM+3xgcIlSdDx7xDWd/U70CjGd3C0Z8GJMX+biHl3
wztvdoBzVtxL0kYeUX/ZggyWC8iNhEBkobm3LcJ/Oxkc4ZO1Wv3CRonyMRIuGUNBslcJ2YluqPyT
bUrX14FFWRsH6WIuZnNAQoQJ4vUisSwkuM9AqUF2J756lp5Ksh3QslNaS/dJ2jGQRmmnCJvoJmaE
JmDZJSxpweHlmP2MA4csovCOIr7dAOdRT4C653v7HVknGKQD7aFMh3+RXyWAoOY6Tve4o9/ls70V
cNHandWt9dym4gBSKBY3E/vNCp5sYl34HPkdhtlmsse8Idj6LDxJeQLSQK2GaiMYDjFxulfCkId/
Kh0q1LXE7XJ2+1vqApWxrnAUJXltvlE8MYNNiYuu7M60QfwX6c84cBVssgqmeWFqpKCilTgJGCxh
oKfs/u+K6VS3Xj4M9P167fiEScRPIiyoc6I/BlGIdwDEnepzeg5eFrQVBTYau2e0CavhX/nIIbzX
0JP4KwfB9ndj/xGnh+kt5WSw7j2M42/WTJE6bAT2SoscYl72SQaUAbzREq76lXzEer3sRln1ELMS
uHXzCBP4155hnQtzb6FXqZg4o6bC3sLCxZSuovw58o5ocI3Zu+IdMTYF+5l4YWGxwGfZucYEKd8C
hjLlaWQ8DQoDdkH8oMzgwAS9rvFpc+TMN7jgmQsAHsFUM3M2OMSQi8orYXRIAhrBinB7dVRb8B3R
YPNMYeBPU7u4L5DuFh2e05ZHll00xc3f9CdPrMumuzjxb64MxLYoqaicKp1mpV/zom2VHxnfC7yl
uvemYlP2x4nhuGEcJnpk89V8WT/NLpEfjX/B2piR34B9avFUPaSvkcG1Cp4IWFIFZazb+AMf/pnR
UaU4BLIVx4IizmLZj1l0eEYFCOPwpnzPDSOvBuwrS1LTNaS/Zt6Ww7tSbfOUQkH+ERR7ZAIWibB8
l3YQybs2uknnqBJnNlsMJVrilrNqRD51luNrjS0lDTvaQ8oj+i2XOVLHEC8LtwQryj4i9XALTQJz
BfbROf8Hl1CHk8gau5D/JbD5lXdvx+/f6TteN1TxMduxrNnP+cxu7QF0WBbB3YBydtsrN4O8lnvS
zxZATbekN8jJcdG6W79oRJjJtTAV7IbgWAYp5e4OlKFM34LNvWZrxc/YLZOyGxQbZrepccCeCbOI
f3d41zGs8pXZMPPZo0MD+p8zOPU/YBRQWORI/nowiWT6DYQ4M0cBQXJqC+6kPbt0AgQjxnKk24Hy
3BDr2CEPmLGGLTl8wKvQIfbYIhYK83f7ZFIIhRMww2R9AjriNdpmvFEnsioxldQuMFgxPTYoZzEQ
JNvyoDGkxtv1oNlDCE/s4Xp+yh7XVE6t6FLb8H/7lyCwdFilL5wP+K4RS3HZ4QqkX2JBcho/I+x7
NvTu2/wyoTPT78E2FvZIdxlYIw1HlEK5CH212yaBy7uc0N2eg0vPcIc7faOes3SNv8b6bUF/bIxP
UGpD/8a62jCP1qXUGS18TMuKV9inGomDROBRbx3FE0cfO6ijwbwRj9/4m8XnSj/mV6YzSXpbnkiK
xnjTvGM68HANWpc33xaxq7zjKrH2xBRLUKUE5FJU1U64RQgs7DnLwUbluIzsaNzzuBjMXW0Ieizh
fTejfuAw6y8I+fCitAYC8o1Kt49/ZgyR48Fxd+qT9Uema8cNtYlqb7DO8GkidR175j4Nl2eDSfwM
mWtDHNEq/wCZ2FiXtF/Y4WXixAxpYp7zDwEHiLGZsp0BerjeDMoLFtxcPLGxccxN03EBX0n3jAVV
F0tcohgbTMprXnj/BqIfCjn6YRUjWfyLvAizl8/Reuvkfz6Yr4HAbmixWU3slfLsIMB8NZRVRryH
j1SFTPuGT5Hgnhmt2b5X2L7ha42TtzdNhagYf4f9eWBoUevSSkbBH8c/ktwjH19HIV4QRGHs62N0
EmIBPiEgP5Gf5eUXmJb7Tag9OqzmlgPB2vjNtjVRyU4EfSHG5wZZiFOAzGY8nwr2FTaRFTHTncZ5
dUb+MGLdhGSdnSHMKXsNJkoCajqjCdelW9K4NQXFgDM1+54wh7QNTJ/wg1CHptsv6ujoCPJY18+D
iPg8dVHgmBxNCjgZZAfhugn/GWRjdCxd9izhoovafmTgRfyLBiGIRWurI/NWHTPaSKhnzrACOOwj
RMpredg2vyov8mb6UCrUN55GdUY5t3QRBtXWMytomk5ZbCeuJn6xRptVMp1saXmdNtEvY7F084nY
mHWrVu6rRz69hA7nmn8oXPVCcMi6A0sB/D8ft902egjsoX5KfhyWNMDzntO2q67ttCXqwwW8t4wf
oYGs8S1ouH3+z6mD03CydtYtWmEYYiHK20XUaP1U2RE8Q8jEsxMtQ9l9C3tinxd7hfE4kPh+n+he
+gUQVlNcGqWsdbU/Xoq2ZxDQvmvhT83Cy0T9BcWOu4yJB98InfTIFHjRHOGWILCdlZf0icWHmA0N
CvNifkHAAZtODR2BHDvtiBpG9FjXN94AYAIC11UssGHQuFRLKNWtMOS3xCcmLeM+jinYofBqcwuv
miFKxw73c472WPX9F/DvSUQTSfn/1LLWwTmnKq+gtCMeaPWiDgcdDKAVQrl1ir3M5NMDTcMDKtFN
nwxEQgybCZRZR+qxjCHfnPzB8HJB2aDLIroYRQ7cO4aWPVvjnyWZgdNmKnbCyNJY2bZw99uBqxpN
bQZxM9EILOz+ICixkK1QCYu2CoZlGg/q/GUJW70M1wxHMQGyb/r/7iZgiYXfto33Ugt6nXewx/0J
lkZaGgSi7BEsmf9X0xas7nWP3EJzCW5CQBKS+ruN9vV75EZ2f9mrixAzUTxjRE4L6/IbrGIXMweW
sFmz4FRf1PjGeMV7xJHN6m4m8Cx+A0wU8ZIT/jC6iKoODAPgYkkx12QKTxxpDqOvngblUdV3zUIT
x12TfQ2rK6iFGsVP4QTQF0ApCfE3C7Q8v4GikqVniGZYOakTG72WjgdcA3lw4mpcuDYdBrITR3ur
XbhtO8kA+0HmI08J2bztxZy/QFVwN+HJHd6p67tPicK5f+PuCboTj2GL8ntC/qRgzrHciYUmrbWm
T+te+Jt05jH+XzUdsHmyD13alILsXDgQHJiyJ6FYOIXhrkbhmqVX7Fh5MYNAP+qQMnsnM421z7fG
TS1ol5ZHV272wTkOGJbSN0hOxyGhYjambkWMVxJD66/j8YpKrutOXP9wdKEoWfEep9pE/p6wKCyH
RSKgMaoT9mJ4Qm6jBy8YLwu/ouHCRPHy/2XMDBiWrDC42Z+4k2rb2PBoIfIKjGOsVty9q4aKQXNb
HFcAYwGCL8cx2tPCXNUvZpOInfiD8SdHfY3IHwe6c7W2hIvz3IKUQbaES+T6ieo5fROd03gqjzKl
EjPsF96r+CCgBd2oB9yDQBsvI4+Ziw+NCge6IZ7T+MisZRDey3yNI3E8KmsDiADgafq8gawrOFTd
Fz+ByOwKiJgd/cjhLWQha+yLllIWkXLAXblpb/zcfLXF1trIjDZtGOpL8q1NyRQtYVpPfk9WPMoS
wbM07BWzcmQB6UkV2OY/VRCS4TJAEn0X4Lu1sZiMUY79WNliVl7EBslzPiLJbwCN0w0hwMNEXtoo
gLekg7rjJx9sTAmIBBI8J0ZtPXQ4By6qsrR802IRySgbyQpnByEtESAggIWfmm3HlIFRWJs3MBpg
HKjORNesSD9mV0SsWYG27xoxw4aPCMQIFPRCAUEGC0uqD3/gcRjsyDAGfPGqsVI0FzWKor2HfP6q
cY24FSvGOr2dpFey2hYaBZxziZ1Wz9S1xefFswW89BbT4sKXpg9s1mGClvriA7dkEyylXw1ZdRdJ
uxAcQytulfzNSNDXCacQi+Ur6I4ZAMCDz4Aa2wowLGQSccLegpyCJVrljIedNLsIOzI7zHMSUKQA
nAWah9Q0+COGrtuQglR358rf0x2lR2InyFnmAxHyJ2L30NUzL/oCIyp85tFbipRiPeN9whpXHZpy
J827aatzuhAXz0EL8K10rMQ2m33It2s6QnSpReqaiCkrunsUNRnhKNmWt5pFvW5cGyZ51L4YrOjX
iaNn5WsQWboe7gE9+JNifMDo/5BGVg707kxYPWa58Z6K1Ih3wSPDy0wqAUof5D4T8SskafD2kN+k
3sL+nVkfWm6fPTu58wtNY9+95xi+XH110gyCr7wUXuSh2y3uTt1hN0WjOsj/RPhEHp8nHLZqjz0z
SJ4NMoZ1RwIPLVv16iHzZdelsEa+yG2J+unJj80H9KXjmWRJVmInsOEPo6xf1l88AahwhhU9Lp99
+Qtd61afqDdpJbWtfuNDgCHKNAZtZIBcAaYWvxX9RHjEvYK2jacsf8r6rk72xr/ooZ2sdeU8Pf2L
7DUmaUm0jn/YOv7MPIaseC6wqTkDlzof7M1iEsIdvw6Ho56sJzT9v0V+Re4d0Wh7rcYPnpIYdC0Z
gEKpSKP7MonnzrSZyE3tScI4iP5lzyR8PqLuE0ubzkMLn4boIEbsRKc2DvKNwxSNIv5XqMzcC/MT
W8/IBqYniY0paZCeJ0eL4VqwNDNv8slc+/+Us5rZPglXo8T5/Jfd2QVGiHvDM6Bf6kJ0Sj4FMEO8
ycapzUQ2ytbKX5nSy8zMJhbnT9AeuhS0DjmymwYA3JUodZrDID9V8ZYavmKlBU+KocWsXpnfJ1/9
J9++6c7+E9tBszPFtZ5+lCyR3f4KFPsw+AwBFgq0uW8X2ifP97DeQP3AItntEKln6Pc8viseYB7d
GGUiQUdotpV35oSEPdCPgmimAv0U8aC2z+IcAmCw9oyQuHTO5VvQr0jOuk+OWW/w6w9e9gWMHdUm
w0LmATQXPjrok/Az5Xu5fVrEA3kQgJMNWDwB8SueUkp9w/Zt4cHRQbjXctVqBN2KUEzQQ+anZSnn
gYirzUsGbost6TZoT/NdRKKISniDOxlvX/IeH+sQXq38pCGbSSpgztfyrnwgBC2RK5M07GlXq3YW
EWp+J0xlsQ7GbvaObp2HuQbZavOJ81vwUocIlxeoBtN0FE9LrLu60wcHSHgwgHlwlc8Qu/4q+ydI
L0boKFzRaAAO4G5eUj8xdr+4nP/pfKIrAyz9prwsw8YYfbxAq1o40GtSfxfrB6v2Mu6J2mt4Xfga
WEnGJ1qnDhkq3WIOtwSxPEPXbYQGLL/2L13EZmShcPCKfG8eJwJkbV8EDq1mDnnoiITVLeJq6Vyn
a8gnvLh9/A3RNRjRcV2VX67E9krGYdF6gDSUhaJ2gyKFR2yXzE72rZUOiQzjAgOBHAYEGQEx4poS
JYij9F5HKCFp8Eyb4EJdGReI6jZ8ypw63NAU48wuhZPlRhbt1LbrmSrZcEoHDwt/imgE01zBfwZc
N/yfzsG/TE6fkrBOceBjirFTovRjmvhECbXmiz6m17j8xxVOcbOR/lQ6IXAhdCmXDnAzOFWkZA1B
p7Z0xIkQ/8KshVSYE8fBarF9DOkhuqBZZP2tMsd4WjhFHPaSjIiNE1Wlfhk9lrCQv/DzAaANNLtC
Xw9tYSJlzSajzrpIR5Lto5Xxmhgt8GJBsmNjU62ZxzDDajYMTXfKO1t26uk1m0F1WQhiW93mMGnY
9LqE3sUoATQnK/aMTFna+gz/wqP+D0NaIdqiCfQJe7WTgGDVz1igWvBqRKEudTW2ovjRFXi8/iF1
EXcMdvxTtFlnd2AgGSWlaNProrph2AV7otnS0dJ9rXJpW4qIHpdKZ852QuoN015FcL71ddyzmAQJ
t+WuIv6LlQNkLThZgbBBVvfW/hlkr0Pj6MEdEAPDKqvrjtO5RhCt2aC4CLMB7yUxzLyGO5A123Dr
HzGP8shRA8g3cLj5CaYTzLdn904BnZwz4OxTv+qxlYs/fP3YbBTyj9IdEXSpdOZ9BRVG4UsD+eh+
EhgaN8NlTjvzaGdrudpI9ju+44uKlEljiMVhoece1mCKhXgHHqB6U0Psix6jiNYBFA5pmJlujk++
CznBqFDg4MzJCZO83Nw7ZVPekJElzFPI/gzmL3ol6SJXzgTEDZ2sCs5kj9KIPTIz3EDZaRJwmIa7
XGKb7hTqkXJLQrDUbhROWAsp4oYAEfQ1tRNXx+BdP3GmUhQVCMVgrCIyp6CkbQvMkyE46QdSI8oY
FXq8tAp/2kcvbPHMMzEjRRA3KcH2iNzarcpbxF97ys85WlV99OIzqqy8XRseJkynkq+6ycniSZQa
1VYb3nuGKWRgGE4gXnH8sQaQd+pLfeGhNrasOqLh27RsofwYB5cRH6jl0u77R8BF/Skifsu26Pot
y00fRfHLVbIx7ulhNs/SD40T0+h8x/GUGK8cIQDLEsISVIwmvbTi787jb+EBjBe7B2YcSAOMRPF8
ivKjtW6D1/5qCY6Jlc5KlECLa6AxZwN3z+TLVlEFMLnUBHyEOBFthuKYawDkdQY1qy0yTSLJbwsH
Ephr9Rn0e2qR6VFt+WGPVBzs9j3DjS4F20vkVhAFiDHlMyE/FBcsooY9uodkXABEVeyI++FqqLZl
bQ1sU1Twyb9sOLflCg33KRI9lQaUm6jz7ZCi9O7XzvCmfcyYKT+U7sGaiR8bZjBDB8F6K4yjEnjg
guFHlViIKdsnJ4g9yniy7dSaR8rRr4i0pdXwi71TsAuUs/yvgT7Bp0bfS2SHP3wHGJgy6BPL1HWj
7hST3K5r8q95G+urVB05Osr5JAiLA74z9uQNCWS5sxqsQqikrKX3BoGtjnDGyM7nEtoYuZXoP47O
asdxrI2iT2TJDLeJKczppG6sQlPsmOnpZ3mkH7s13VUp+5wP9l7bSUAgIqV+b60Bx/5J2bPebgLG
CjZuYEfZmoFT39mh0CPYjNAzA/3qMiAzAbOyhxsywm0Ft97DTKhSOGxaJko7RfwWhm2O3U5dfGFq
z4+N6Ye1239iku37g/w+h4wzbO0bGHz915jEX3P32UVwzVs6Iibunryeg+1s8IcGrus3Rx45nOwz
JrhwR2Q+mnE1n3T530W9iycMJvuq3RNvFP6yUax8s/fyalPVcKcpQvwueE75imZHYFCfEZdnbtFp
1DAUQDEaj0YFFwFxAt8Pq0swzPI14Xundr1HMutT5ju482jeHRaXt0pfNpQau/IrE72AQXlyRBdR
lEfrTv9L00NzT1zB/2zEtTWHdKM8TpfFrmDM+ua97GdSf79B6UuYEsDYZXsGEkDMFEKeTTOzAdDf
wKyFq4YhaOJ9tHsCW+DD/B/JNLPcQQJV16wkY2IV1acp/Ri2kn01WKKhlWYwRiep2AcLOwWPPKh8
0efliLjEbf0W7FT+VkooXPvaT1C7xXYG4SJbQ0Aao6liHUDbNOv5MIhTZgfGrvnletd+CAnP401w
w48e8s9vNNSKqssKnSNiyWJFRmef+mSTfiIKVeqNNHwb6ADPKMt6eJAhubMuWlFsYcKiNp0CYbob
gHid2Ujhtt9Ldl0u+z/MzJAnmsoJSLqkrGYNP7pKtZZwGhQ/JspOZJTWMrxTJOJjWmn5I2o37Ayj
R8qxBz3pIPDMN37A1RiIBzm+TJyq6rrEYoREf6kgFFqzMyxe1EC7OPbLpXorWh+Br6Q57eDHzBqZ
UXSbsjgzpd413/kTRkEarQTNr6MQCBXipyH6aIQ1wun5IO4OuK55vXVnblWQTCwR1/ZEHzJ53ulL
BGWFtYpaGp6ftqYwXfFggH56g1XMnKleUf07Cc0T1stpo2R8hvL8faZnMg0lTH8+X5+hOUDzB0zS
1/iMOKqlZt0p/AWg0rND+b7TMdeExD0JbCK2AYXSX4Dl7VsXT1PlUBi+XZHr9dzsOBXmlLVM9kTD
BizKARhMDm6V14MjYfrgXn49AFgA+uUnmS0NvFTKn8wIFN2UzenEDObAj05h5VOfx8ot5qxbhOVY
jQk3mw7lnWkViA1W2Ua8rZO18qOejW1EGna3mL4haEzGiqkourzimz0XfQc/jMyTyD//wJDZzfj0
HHNvo8y+sj5D8zBtc9q1QMfGdpb47K2zOT31U54fuDWBkvF2Cj5a597rzMNr3L84IH7qvQVhyHvz
2LLlwJm0NLCWRMte3fUACqxon41+xFi1hmErZ0j+Weoiof6jmR5MhJOCpzEzfX/rCI6NJ51UiExw
7uNt/hMmQpwcCCvi9g8caDAEJog35oNMX16BL8bXHDDFocflC1/jELe4/Td6cyfXbfqhdbcML/hk
vlHcaC0o9d/KhxLMuzuLcbCg3zUAedYvIx6WfzTexrMmGZbW73VjxM3YpCt9Is7ff1xnHFDJrWKx
fgPDZtkQs7QV7VZq/RPHncyGKY+3OfY69QC9u+F5tIg8FzF18VsZ92k2D0NxKOPtq1SOR1pgY3aq
Y2i9KvyvOof/FiI1wOU7NOj/SSfPkChHTN2YMGd8YiWvGDD6sGbk8ixIx8OwG0d2wh/7DrJVDXCw
NNEYBb9m+2eBUB/urXpouqf1DAtfowaMcdlKEfEszrv1WePFbH3QHtTnSdqC/pLZTBCZSaSN+KAW
oGxk/mb8XzyOGGekyVafDaboCF1T5BT3TloTmQGZSFS2gI9L+YuJZHgAks9WjsljxV7ISve0VlZ3
7YfzwNRYuAIThIDWnFidC1ze2lGlMKawec2hOSBoAaLHEl2iBSqYvG1/QLg4mwwxkzdAtF9rgH1q
ugWQNKSebi6KcyIQygkQb4mvb/oka6hY5R8XPMPYYQDpOu+fNwP9wa72Aaijebn5dkFzJv1Oo+Df
pw+kZdkFq3wAB3Ty1Nipr0e5XpmBR/CoSi+9qO6YxhgSv7wW795T+WuL61s8thJnCoZHYSaqf+bo
VpBgA5vqqCEKRLtzA6YhovvHkyAKG8LUiCui+cXl8v7bQTNQ1sIBmXNOv/e65RqXlJ7ATMXW5t0p
hvvyjxq0vjNm6KB0ZTm9ndMCopbJ1aaF9yTzKzwDZAVlNQcM/JS+wie3ZBtilYgRMJJrLWE7tmCD
8nqq4mU29L+WI/hhivMqXxqLsNtaL5cAvMhOMaHlzZoCHjkttRbPRB+5NJCseSrPZJAPZ1DQXYpV
YMLgCKmg0WGI5VpS7XmMw3SareQeiBZ6RvVV4AzkkrT7xSVt92yHZFhOXYR352Ek2/kLm5YW3jpw
glCan9RySrYFQATH+O10T650c1dRU8EiOZv9li8k7f6S943adF7ClHAiPZBptPd8dMKVOGRaYSJR
jB8sUaxoyJqaoAsHv2DzAiTOJvQNh7FrFx8HUP6sJNJhnj4uAtmfmIdIGxzuyS1GP/Qjp5D3NuE8
Ng7XPwiHKux+BFe9ZQYNv9EudBmIBOCalmx5mKyOBFHPg0PqfBTsz/eXhhcj+qYYBhJIUEmP8SGl
3vxVNwEAU8YN3twwoNnZvb86/HKzdB6cdN0cRW8a9kTLMssSodlAnVkyN7SO2L1pUs7jhv+XL30A
/DH+1z3lDxF8EWYQ9VEYfKw3LlfS0DD3VekRDDDdsPWUmz2A5S3ls/DE70umccduep/Hf6Vb/6RH
JbPJugpuVUMTeRvEHQUK+oT+5/OGDL+bAZu87taelSr6LtlGqUifT1wLQiT81Pih4ZZPwj7AjdX7
SFPQLpX/ihuciB6ZNPA9hHiNi/eK3i9xK2hGUEKpOS7AZtsjXSLIdcZ1rDPYnVmLCP+nMxyN1zEn
/RkDIlYUfOPB3XRHicjUOQ8WumB2YpNoQlCLVqrFM0jarWv59E4M2t38m3XXSB3DPg3pFbAuhlM0
hL5FMA+WBm3ZHHIbsi9fLd2A3fp0lONZ4b4jPwiOjunyykYfrNO49kJjDWs6t5XvmEvSzb6CfTGP
bWvm79fqkaAr/hGMVfGAC85EJCMnlnxfHqAeZAaJyMzYnf//mqQHzO+RThFqG2JYFdYs2vG1Lisn
hdkGUhJ80OuUUWpA76DUYsLWO3ybwJXYjRcnGdkM1788G3i1Pl0oeFxNvI1wcKxluhOW8ko8PNMj
/EPMRDOYddG89uIVh7Pw+/6WBbjxDDC2OfZHDxcE9jDOloaZywqc6JqXsaZeZ9OtrcAbB/+ACuvU
PIMj4Y18HxB6U5kupIBFw86EwHlJWWIBd98Hh29yEgmttUn/puZg7WlD9UcGzMeqOIRdbJX6g+/H
AFAi2j3fJ+tFhHyf9c90L6gbTOwsVzwh3SkUXSShYMThXS2NF85MjrNd/sG0srtBlGRbX7z85lyb
cH1IJL7NLUAIxIwC6IEXIb1TUsC/GDAIsLHn85v1GKyJojWKA3A7QMl5bd+OpX7lw0PLWCX4FBXo
oOeUwtJXPyzVKd8b/TZPGVkQvE78YCf2y7SkwqHG6OamyWWE3NE6+DWGjYbVnGAr33qA8JTMg7Z6
0druwCdEx+j/0QKITwFQb+yDnTcb/EqiiTjfhRSB8G6I9sIsTrXFXbnOCs8KWcbbIMZEO7Bx7NCR
tNxOcIDg5c1OJrfHTJSQil2Q8rlJenqAjWZ9SuVjXBKNgLb+3k1HRGUIJyLq5Tnn0Sgf4Jn1G0bR
XN0L1wrNkUJFCQUwiW/9POf3eR0i4Vy//0UEzXbIt5aTycgjmbNtaM3IsEG8Jmyb2GObDryKVpPv
azwWWwR8gnUwmbEx9Po010W2LNtzwiR4K1kkC12HFInNthVZqTBOr+Z0AeR3ScxrClk6mT0Ljdz6
yBEzzijTGW/Xco1LRzK/p22rE5GxgiFvIgdgfLcTsudrK1KnjMt+SUoS0tdX49Vw5zKHvy+KGeI6
QcPMyONHJ2s7ntp+xQpBfgBnLEwHeBFDVs5h5ccI8TPRzrGnFX2QzL1fWifOqrH0OuUfawreIuJQ
F9yxSDkwFd50dZWqXtb9EIgEzoNeHheXMm0ikNqLEomaWysbhWH3gQ7jB8yeVq9H5mbpTasdtIyN
XVwT0Q0/Gpqem8pg8CbDmlW+FIIOXrvkkgE0YyyibeLPAr2UK/CzCNdCdMVXn6ifEhj4ciMD4EWQ
buPcyr//V+gw5+42Bq/FSfO1GkOyX4/vhX5HyGfGl7DYpicYTWPuMTUT710ESbbbVK+D2T+1ELiC
1wk3ECc0/vIKxACs7mRNMNC/Ck6rhBIH8cTSJNEkI2Sm+BEtlgXsd8Q994GxbMB37LH3i9BsWsHP
TqJ+UcnAC1bISZF5UubKw8Pa5xc2erCenGk1sggZU18WVwdYyOrrX8DsoHXeTKwhK99DaBPvFbhw
CIpfsANYnGW+BNQKWwL0n+4sn/gZiefxbyLZGPndv2mi666QRdSrwaSzoTC4WsJyTL3MD2FxziS9
evm+SZEbrHj0ZHLfePwBeDAoehnMlolLGd23sWLfnK6YgnLgYXtnCDKhr1zOFMjo0D5j6rS1juYF
wHTEOJOYiBRow0Lg90Wa/JtCP5y7xZOudh8BRdiL8UNl0fz20/X4W10Ipmf8kvo9k23FVqgQ9NSu
LjU4jofanvMVLSrSncZHJInzZxBcUCJUbBz1uMkWCiOV7ahAXecOprZCfeUM87pJclnP2L22ClAS
7kxokxFjKXkZz8FrtuzVrEh5nxeYDI4FTysKWuxWDRGPgUcsyZpjhTln60GLlbntU65NYq0lcQHO
xDcMnxFCz4dJPAHbDd763Zdi+RprVG3PpKpTfDOxPcvRyvW14ayVFxVtCquQO5IYbHaMHhhSsA0v
/oHbBizAYxACxMQ/mxwDj2GGjHpAcaevSthg3IPth3lb7fyuWOM/NUcPg+YQrPI5knKdC+sd1Ljh
aHF24Gg2PSkjIHPF7ohpoRus0/g0XAYLVP8p0r2h3aiwvo7RAdvqKX+dXvhsj6iARjuJ3V73U/pv
y1gOMrKwwIcwJOxfDYkPTEqogxx91XeOgITOCrdZ73Q1Wv3NwBA3aVc8l7ZRHt4an1cE/IUhOv/W
wd03070qnZBHfteAiRYZXCPLnI1HgV8i4N9M2e5aR2sJehIjv2XwZLjx/oBIiMQg2HbYm44tGvOB
pHimBoRBM3hhsLGEuEe1Jztg45jJLMpdRDavRomFbXx1tdjZCWc5unPJiD0aVx7tzl1Nfv0roLQp
KQwYcHf7BIgcFycNOVzNK5UnEypHGRCzfExYC4R/QeoY0HqyXf/LCafDwfmy5C/xNq2YUkX1Tjcp
/xYy6qsbrEBGUUdrQQ/ULAes41+ytqzSZcLkG1mbj7AKvvMcko7HA2s7/LxxPBkTzkO2l/DHUu99
akt3YK3GOFljkRDmtvk5MZb30fxUm2xHyIybmOtwXKs3JVi9+wPh6jybKSHGKETY1YYj4ysT3s9D
5iQROAeIisM3xDg3IwjXMHBudwbEoV2S5HtR4tRicLcdambH6k8tryNhHSNlqKxDWNwTHor6fQzT
mfGvO7CNJJBKh1Q60ylZ2rYFIStzY4AsAp+aElzmlONNqIqFkLk42VXZC15MZAR6cOqneJjrW3Gk
h1OXhnjshUsUIKBZscpBmN4SD22Lv4wmla1BYZfov6/qILHcq2kR7GpEvcQ7qkMgET/q4teC3B2s
e+ot6QD4Ie5vZBomxl0/ycCy8Fv5KT4d8BecA05bnFOCxl5Py7wq/bZA3cLij0urLTfTyO8Mt1c6
IlBDyWHzhwvWp5j44C1h8A7oSLA2cFXtU2AdRD1pa81gh4SaCfortkHhIpKH9TeA/Kb3lhara7fh
u87Hc/vEryWvsSsB0s3Pwn2Ce17Bf0TjtOzhcdBGtahMlrynM8kW2eD0KBSf1cMfOapFygCR7O75
7Hjx3AuYmuBEwUA/4VWIo4vK4LD/rRm9vxi2BdEavG3x2vKxS9pW1a5J7Ej5UybEgT/rc8AvpZL8
tGSnM1FnEbG8zUg4iry++olw1I9jSRnCQ8XIX8ExywPKoheAY7zJEqAnPJXisqp3VveYttQ/+hpl
eqedzfJLZFY1LkC44psdpH8gOllnvUFtxLOqDKME5uAzywi53ZZnnbV5zmHd+yNi6kJ4vnIe825j
7TmYQg9PbyfeBnYTMFo1j+NV5rvFO3AS0qUE1M0TUCEUhwFOEg/4gqFn9CMsXs9CQBPKYNjBSs5U
S8J/9ly9XP2pP63JHi7MHVzUoQR54BBS0CUvO3KnGlfv2VmwlICNakJXZ/ZUsBil+SCrsNzi8U/x
eyGUtxlUMb3UhYW0rcAqUvvCzTK3fexjEcGHH+6kiXN7W6Dqbk9tYleQO0iNxNiGRHE5lEvF64/U
AxWq3H/8tTAKRYfdW4wHysU0W+t7FupeNu25hitnOkmDAxepxY40QugMgE/bGSIiPvbL+NGlIPoJ
7dOdPjyQLcTs6H/cm/r7HmfDSY+iw5POlkXBfdfyDZLt5BO2RCDuE2Ut0SbxdZnkr7GaH1cDX2bk
8rXUh5QAEtZs2i7qXJETu6gusmIPa930xvFCcI1pHoTpJMa3aK9Wqzr+tOrvIsesuq/n9KbK80ey
Jxfhkz3NcvrNPwiyklWfQrOu+e7Y5Tgk8kT00JSjjBnmdT/GZYwu2SLiZksxXAKnXGT6B6hhMpwq
L770OVRsLzt044llAsk29UUa8F9iiffX/FE6YV/bRDvVHbsqvo/I0eCwpNC5dzUjetmlVWaw0dOv
0L4yeJLw0G6qzsl7n8lFso408mAA0mnYRLM5nGq4UdZjcbLWyoAU9IP/jTXhhb3TUmhXuD1GSsTH
ANriryu/a5mFzSqM99nwbL4IQ9sqH+V46Ui+qb+nO30tAybkDSuD+e+fha4gtynSZ+kES6TTwCMQ
QGk9sLgMvgqOr3yttQSRd3ZF8OKdsQh2F+JBBgY0Iq4GNOPajfky7dW89y7yLXPIiQ1BtskUJjLf
ZvUcA+5b3A3rtwDenqllngeQm/3GLJimM215SGBp3zMPvVe3kPYxXhBVibIQpeksL+tREdOaEJX1
iedSaUHujZvli/yI92Z8xIw4TJAvulwjqdgrQIfx4ApAgKTRDzAQShhuS2ttWq2v57eKC80Sb9V7
zd7GNc5qfDfByzHk2uH2LOfpT+e0qRfONGrMC9wDypdZbEZUYytOrlqi0jgZ1e7VrStGyijEdNjz
Sx7+cVrWJkqCFxotZNN/77dBZpi4ML7a3ze8DDBpBT6o45DvMozmnAfygQF9+KsKWI04EVHftxAE
y8EffqbYKeuf3MTKwoLKxiA//FjTjxhf6h0XsAUQ01jGnCXv+TSlPvHqlfI5pcDuXisUV2m9Sxny
40IUAQwbDxM3ERisKvnX6aiTF6ABONAT9D9URRVZcAeSMZE7YEKWZgv0QaNvmBpjoUAc0vg2I5Vl
WOXk6Btz6Gxo+n0E6yR4uebKWlbsL/XTZP7rJSgwbm7YW0jpUrOdKLrZ3dXvjy7eqWHoieln3zFb
wI6KYv2YUauVAvSyhYY1htCliSyA+tqdR/1g9Qel3Yad50gpiIbckd/8WssglS9pdEqGERRCdbK1
NLyCKcvZZKFk/gCWkqVoOANYxmNpc5moPBQl+eDkyBGeR5tV7zrlZMGr4vdoGITxY+Tkj+4t3Sbj
scbuWG4x2VxK2OIpN+VxM+pUYC3xOl+VjmWYHOmk+eK3E2ldOHiEQe1PLvMVO5d0sEAPqlVdP/fj
v0LGXOgkn6n+hduZOIVBPJVz46Asc/hGXO0ZRG4PowZ2rbg7lVSs3ehE2V+FH0KrFS6Mc4TQqqDa
qwO65dgDkclb2P7mFnPbXVXcW6aFWnZU448cjyoarJwNbjh408h/6dKu+r+DVIiFo7PfKMv7aKO9
JErQQOyLHhObfYMpYGTi9QbfKLnGnq1JCRAJuYOKIQQffT8OFOmXgpFfe8WyUNrDSWzoaBdiRNVd
/iBZjaFBxgBIGeDrh6xeh6vxtYwZROxl0Y3LncydJ2KHX6fS1kTBoXiUGQ1vKjXnh3UT3k5g/WCo
NVHcEoxHdVygKdnTICZ84NXiu3aB8JTsHIftC9HfnPpFHwc8Mu1PWukaHewkIq25M3BW46zAUgS8
ECKzXX/nGzXfGoSRQrsLMqK8Vjq4Vhiby5fofQdbVAPwSkybSyztVxYUwF/M/vzdBRDOeFMK/qCf
hPb3VV4MkaevuqTlCrVk9z5q+P7Im6xRBFOSlEhSSFIQ3QYLXbUB/1sWxOB4ese5cQyehA9DPw3u
NDg0WeADC/Mi7OY4X3TunvpNNdJ+Jvd8PBR8/ESN6bkLHrUPfWBFwmsXIUgJrjUWYJI+8Kl/so6W
3PeegoO1pxjuKs4qmDG0SSu6GO1cFn9uEjm66JHh3ttS9yhhI8wDdvRkzjhjrySKq05YW+atHD4S
LJ/KNRNXeD+BqxpkNqCtkkyPza4Fj0C4wfvJ7cCTXIywOJtzHpwm7txB/bGUbQhj5t7Gf9BWJH3X
75or+q+MIjx+/Wuiz1RZt8Je037rTzVBGC576dnQfkpemrJbArRd9sX+LVfuUCpLobwGHGgjW6cX
JNCAQmeM6QQLTpEONVWLj5EwRF4zSuWPcalVV5PjouIWq9dicDSIyQxI9/gIULniptYZQuGTtS1o
Y4dsuMX7fDqG+iIVLm3Oov43ZWr0gqupvdxaXFncL/QyGmkMI52JONdZfM1K8Jm+/kGfbbJkOYz/
WGsMYCR8CNklgSImTkGdJGBHmdioCtR5lbYYK7qPQ4Wp/G8Wi0bWuWxdwLKZccq9/PflEC+xxTEY
fr+/AEVyE2Qb7cdAHLyuwl925UfEzf0px8UhxceYY2hglHxDPZe67B0wD/YjmYN29v16A429oQa0
EviOryuDz5kLeBpY0zPAbXldNa6KpDsYIJwqr86uOaTQ+PPlGxie4rsMp5+AmoUyf7kwZLXXUvlG
1FmTkQu5v7c1ldLFMRtmWs0Z2kngEUMUhOxCkLSHB2PcoCPDtPKWT2l4UicuMXMhiHcF7lL4tgem
ftUqrx7VdFS+4+kgtB7xuEn36HSnmIEaqzqzYGgjOQ/2orjise7MW99+zg8no9LgjtTPCUkEWCku
a7lX9WjimzC47wSHcwVc6x+bcbS/ULOGbfGjaURUmjuA8Hr+j0TXVPKBh5kskWx5Ge7Ds7V5k4pB
CxF+mh+lX9kDolLxlJ3NdbOatuATfMNN183ivUUwuAt8c8sReTDt4R/Qr02JNZ3Rt+Iz77RFca/w
A8TBvdJ1fyo2NbnCtLQhsJ9zpvsKctds7FxMWOzytZMEYicCQa1SEiCxWvR3TiCdNnheLm8ZSlTj
T4yd8dKrzDjZDDqUrjaTRZsicylfUrJiz3Vtm3Oczb1hFQk/I72OMQGHncfTijU0ABIUknb6GEO7
fWYPOtnRre6mhc6HIL0FLkvdNRdOEe6s13wJwoeeMXPc9yxk+tOIB3CraTtqB21aHFto7XYjucR0
5hhU2MnMi1o6L5tnnxbOmMVYKMGfLHV6p7wbjYPoSDLQLC70p/ALECUUkM3b7a4xF4ns1MwYkAuO
rmp6KDDBQUzZKjiagz0k4Cy2WrWSmPY/SMlIkHhqSxb/2vc81Bn/ynvSM148vlAcs7ZbWP5rpzjq
AV4sWFkEUVdupnCJCH5RsFJZ2EST9Ys/FqzIteWzJFFhnhoY/Ch8IL0ts1PTwMnGV2g3K/OkamAT
AoeE7y9D58H9YwNzfjMIjCqkH8uRgdSX+eStDGm1Enf4Fwc/ebFOwxWzvPIjAEpwpGEq+KNQVUKz
0jYRxwQu3VR5QhzQmTmDkl8QB/H/PPxuqx9vlo5745ptiMCDpAcqgX/BXfuAhLS3LoCwkLZbtu71
X5UJScHBS5RfmAzhs8zDYyMcKvNbc0PkTY1T6hvFjQDvuaSsiNqlRczYfIFmakPmonbQrcKPaTN8
IWDiI8a8YP1q3Y9qM7CDsrrktjoUhR9WZ+xe9ZvpxtLS1yjY6FPjW+Ae5RWKVUTJZf2AjzXhWWZ4
2fiMjW/KjsePzjMZGeFSMIP6jh3VOYrlOUu+WvFCOVqgTEXsPmuzN9xnnJUbutg6a4EJHiVmVdvK
twpvbHdgDHLTTb6G02oxbGDW9fgDFbKAQBzuJRx9Xb0B/ovvMyFbD0I/AIrAlr6owpmEM+Zg+DZt
pmYDn4oggJoFKZU4NKk1cnNPQtTtZPvpatGXPlgsURkaG3JtSMY4GJsedB+SIWz93MWU/XcluyFs
ek9PQGdAuHZDtcNRDPQNGWIlfYsxjSCdPFAaESaGtCdD8CqgiCu4Up1KwBPsdqskuwUCpaeJMSw7
9Hw+4f8ZyYP2R7yHpN004CAdkjFm7pQKqFDXQAVCyynXr29V8lMkWsYs1LJivj4VzUiAhn2NFU/j
2+ATlyMegRXzEMW20kN6Uv61vyx5eA/nj2SNGCYnEhCTc8r5FjyaC4/whM+gzXyeH272kEoQTxtP
KMwglCZ87IW6VVFHwxToz0wh+cOHimabnSjNXrtlg3Dmi+fPRIwSiZfsLNPt8jWKyKgTl0SStmKc
hYd72jYlWlLIo4ab1Lus+g0wrIGXFw9TSVywEzF103oKE7syDlm2Gcu/nnGFMP7juhhIyJ6I8mGs
mLKqLkjyWaRnLoAOqSM/IpwmqJZYUK+smcqibypichAenPJWWxjfmsqYCYCq0DtDeX1/KsTLanwm
ALAfcfeZcGrWU74g6oJjl1bIQuEYfFoXIBkj4qjW5KqVLD+kCVEgLL3/qC5SRVsW4753KDoz5kEu
WRWigV39XNXVvgHlbjI71nEBlH7R2EE90HvRp0nOO+4XhjDPld3ZcBlgz4qfaXptzJn9TT/3RkiC
L1PpqEI6bwLiGjt9j0mTloZ541ZCX2eTJPAg/zm8EGcWYWNj1kyiEXS0RTJiNWdYVTwihFiJ9Ydh
VrhqRwOtTLhGO6CGzxw+IOcBwRn8Iu9/R/u7MzReW6aVrPXB13SHODq+mXQqj6TfmuZH13xoeESh
QcS/vYLI8PSGKYkVMNl1kFS7TasfJtPB/9Y0WCH/8DEm4gZzFPMXXLEYZ4EZlIpfgA4k5Du/mcoh
ie+YXMEPVhKRTh5D4uoacFyiN8B1Q2Sl8mmpHm96xP5buRSXFNgnsv19VR06/fPVXibyIhI0qPTK
jKytxh+uIeRI4k9PirqMyK3BZ2KC6Is/ZGMrdpC6VhW2VCB1nBXMz/ky5ZCJyDEhdB1OKj8rLber
ksc8dPVib8Kl58IXQR49I/DtgDGy5Rjt2MayE5Hn8CCbUdy9QT0qbC2m7j2oDQblGGbXcXE2WK2a
R8bowzUFjJmjhC0qIJKUlKYFknXRN0RKoplEvxeAIhadQH4MBUKqLZD6RkEoxa+DXi7oLpvFS1lp
MjMVHPcroJIVw5hur8M3zZfKBwSjchvHRGNv2tpXeL7b2JGtA07QB3ynSbrSfwxoMyRGT913in29
/QmoONJfRo0Z7A4i/SR1BchWq/9ZL5A3dHqkNg64dXFXRparKzjrulVabAf0JUUxn62lN1inOiz9
QCMq8WOMLw19f5/+IiA1WA3ur/nrKs9eIpjw8CtZgqnqSWZA/9Lwd1sU+cIhST77gr0Oh3DR+K8R
lHUtr2rqi6J4Gmmx5KgAVMbgpcfj1aKJsozv/CUCLWbWLOh/naHzY50RcR9Tu1ZIoxEiKhKj3wpw
sdCHhvDfqKXmRU/Xk8hj8ujf5/t64AiDLxosSF1AsFla/7T4S5X9F6GLs+ZOcG3sWpLHMA1DUH5F
Nlsd4UtwdtBmsoF1lG8r8opwnzEeyFjf8agvBPCOO3SWCJsMmu1kRRoQVaWj1A4rrLpl+LZUsemG
+LSdF2NJKj1X28IExoFBEpzohXB3e4j72a/ydkLw4zVgDdaYAJeBiGqHjNWwzia/d0RSFsHctc7I
ei1bps283mXU127vhfYHoSdhUYIk6JXewvBkznscpgd0WwTBcKq8ATGVO51BeMcwVzPhHKFdrJ0s
BZmE4B6BH2jEYRMz7Bz/qGR2rWMiEwnexxRPTV/OfjpSbbKZeNS55PuwYb6PiOAbB5cEUvH6vVeH
WQVBwbjp/wBuiu+fgbfA/OLTahgPCjROJldih/pRZ/hshJRTcyyDyggV0MU4EL7NKLwio4fq8013
gjYUAlTuksISEw+R0ZCr0mtZ5lwD4KvoGXuKUaDiHy/FK6trkl9UlOMYFTSHseVkbCpj/760CDdx
aRAMquY+X7sokZJEuc0CADwKw9H/xbCswfsF46YhmbEyMg+/7M+qvN2c46LwjgB2nrkqhBzsW3HZ
I9N9XfBHhfkmweuNB6M/dj1eqKUk7rtrEnzXok/DmiiQOrllVHPfjG4xbJK4XYyvNTlL+mtee4TM
TwXyfawRG5beO3X2owUuCmxxU5K/MPbfmkS1gFuXBF3tQ+ivwR7BUG98xNnV4iSVKeTBh/0/ppqG
5UAgAcFH2pH0dLzSQeY3CYZhL37t5NE2ULo54d9rFSIXLiq/2roDifFLA5c8+OIhs1C5/LP6ewC7
4Z8cHig+OJ8Z3bA0opXIWltGj0IX0Q+kWnx2+UlKzyN5EIdUPIzvTUdMC44RbOww/A4GVRsq6czt
GTvtiCAbvBd/E4kGhlOU5MYtQRgDi0aHQXipxrbJ4x+BmDvUtth9ZS37oH2jbLvySmvfcWGn/8p2
G0O1k08t0zgVRilq1q7gSgx2E/WANEFBxxAlPYIYOGt9idrLC6mC34Dt4JGtV8Yj4edFJzoyBGCA
x/vZv39ojUU5PenwnloElJD33iV4apUEsXCeA0na+oXIRShQsvHDG1hucAecER6qMgajBIwsw181
e90jpvu6pa1LRLo8KtYqTA9ijcskBv2G825izyRLaFycLpzbejqm3lFRJRTDU9006c+wezlI2ZCb
StajYXcgE8rplGR56SR59/yzCAsSYRs0XmxQ8/GORuU+ZnFhocTAbMaM3pP/Z8oKRNTOViZqDxtJ
pmT9jcNZjQ4v7pb8M0GWtIlBZMgtQSynJJFnAa5wRPRF3DpRrnjzTDA+/yS+tY6iRn3tIEEQvS4m
V4z2Fr8kQJ3tdnjHq9+acdauYpptpcewhHsLwCB48yZV6wZqmynbkviRsYg0bznQD6cafQOPT7kK
kWoEn1BDSxRJuxfvfs2GYYYfvY0z41jhvU8kjzhI4ushd8RsPAokesLfJM9lCWFvsGBYLoTtpUUO
ZtqMhAn7AP7e317I+ih8uDw98FF0jILdgNSx7kS3VcR3YD4pywtFjDKuiRuLFiSvki0T3gfD1yzY
Gmv6CsMWULdQM3CsfhhuQ0GL2I5zfdywVk5Fh/BHdMattbesnUCtxA8zp0c9mp9l+YnAhG26QGQl
Q5jJwbDFWLLd5Xb/wSGRM4dTOWBr94NnQOOe/I+jM+tNHFuj6C+y5Nn4NWAbM0OAQF6shBSe59m/
vpdbuq3uvuqqSoJ9zjfsvfbFSPckPBX2pB3LfxMxPuw2SpKnCDk4ysNVn85+TX73ZOesywc1YLOD
wKo8LCrboNnREBLPhe6CgZUXyESbgRdSZ7wMj6P4RjMArRHYxGTxJI6An1CNXyTT5a2t443O10X7
pGvomkNgMR7/zx2tjSc6Ed9Pvi+xWUSrJrBZc/beXWSwmpXrFLu+9D2Jh+qk2Lr0XXAMqlhcR15b
mxJLiJ7ScOr92bJ0Y8mcoNgpgH8hxuDbDv6MhUs5JiTfyLzyeOMpNsNLpj5yCzsqsxjhKTUmP4ZN
VrgRWGhIN1aLlwAR3Udn7DNb0e/sk0nQ5c5XELCn//hlClMk7P3BsxGeukRUE8Con753JyzOIKGz
Z1o9mBULiMqN/j6hD5EUqDHhu0KfYvBJzUIUkQ172ZF7bcdQeuXxmlSLZba4RfRoAPNi8BDTrNA1
fjEsPXRMaLZBHhIgLmtUvwb8/OHJp5THOCotA23bMV+AmiVO1kJj3teOqyGF5/tg0Bv5p4gE7UT7
YwNvTO8keubCXTGY+Cj7XKYNk1GSPxuDmzZYzR/9AiM+bltpOnky2aSM0+I/ls/sm2L/oZrcqnsV
OzpPHBKXGj35jSCd9GtcsHTURTfR1j7zoYEEREHYEt+l/H5ozbZQ0GDvFvVdb395otQYjRzyOajr
TBRlPNiXUNyyRKqDk0kqnF+5mspaGA4qgduzt6m+Koj+mT4h7kFuEeuvmI0uQW7459hBtP6rH091
wyJVE5ftU0AaTDYDkkC9W5UYLPDYVFB4vpX42pLlg2QTxzDVS6miRT0ywcbco2OR5cKPLhGcCPof
ZJA+PGOxtiPPVZONxoo5n1faxCUSSvRDoy6Ke/KQJ3ODsRQYWjJHqXLvQ1Z6wK8uw79BW3dkhbVL
6GPARwianPOyidZEhE8s4V4usFCSu0X+K/zMjE0smgNcBYimBv5pQm5I4UTplfHVBcJPX9bb1hLf
JkDLQeFN5UER9M6CB03NyQEXUKLNapuvqjvzpjObxRWpg3AtECmUAMJQg7QWiQrlxyreKqXFZ71N
O0oQ+WsYLj7WwhYl5pIotgqiA2ul9KKAOyzEXxE7TbU4B8Wq09JLATZSbGqY+1jA+sI5Btm+BVGb
eM8Myierh+LTVNce3dqXSZTCUmwe5ClJODvOMKzJKSU1fPVSV2ScwI1HA+9SwDa/PBQYX0ScJEtm
STXvFmMg3jmThDQg5nwABhYRb5e1X4OaWHT+KkMIme6/FXH3rQWgKBqFvse7WfKy9x1DasIIVi02
foXa3idNZaKkr+AhyDqw0+5sYPPQRnv+3xTtKTQTig7+tmAE18TfRUpeN+2R351TIjG8L8RIVgPe
zZyVE3S6wf8kZU7dcs0NxtRwNhyfBRM/3L4MfVsoCEnyVBcRZUbAsbH0v4rS4FAC0Ilous0Pi/Tj
rJfcKby8BVRdpgQC7nDzT/zWFQfw5QK9JN24IP0ZqM4xcbJIoIKm2CBrcxqzZWJ4XyMMPRNlooG4
DQe6sUiekcps/R1oVqPp3CijsqOEr4h0FIEeCfJd5l8HVFc9c8cswk0btft+8l1RONUMQeJi+//5
5xQKe07exL7jh2k88uIwU1vn4DAm/wtxX8OKCEkeISwbLw2FkcYsa9MSr7xwySjWmZjoDncb0oTv
sAXtV9+DE95HGafjiJausSSkjIl3HJMvEswxw/E0j6yQME6SRq25iKeq8KdMPgX2ufzZ6YElk8+Y
g8XAqmqXv2m25awHqAyBun5R04X5X1jZ0EaDv/kRSRpLMdae8mQgVXusGcniGfgqXQlhJ/oGVEwE
5GGsuHrFthW+ims1fXGvmZ/No8bxgrn7/71BnG/380CbB/wPd2TNFkhciebdZe7pw5RmHhteuuos
v0lgT6oz9zxrkWT4Klxxo2G5K1ZYLu7BPH1PT0TXTAsXfEmonKM/zpIdOdsq5K1kq6zVjZcdFkgs
4eJuNP8kEPMBNn6x0u/X7hjTTNcAL7zpqHi/0KVgCBvbQv9H9jczqYXb5tvqmRSbOXqdmaa4Zosy
MukCEc88IES/g0loy1/o2g9zvO5Z3C9Id2HEOWyHau1PrkLIAuFgD8+hO0/QcRL1F9qJjxM2ZStJ
4WqjsN/R/ZEDgRzfV6+CvBLwLn5I7SHKXFZO+PPpFJeMxPOz7xRrJIgh6CK74KJewDTUv+idiiOL
PbniqwRjdzICaNnuwPXyZUANYg0Zz4qtMfmry3cBYSzH/fGJnVOvmNdZXeWi4VKTdZI/+cSQT0qe
05UWGmJ6UNhAq7nNPStrz7FxZfIkiCmpSJR9Lu4hxEXwOSOXrR8Ne+Fzv69wYLGoYLQazq7bD+zJ
bPAZo8/drSKuBhwanNXxUbXoW9U3ie3TQ4NvuC7lq8RZJx45fH0Khl18JuSpOfa8EgDZY1Y/dnox
8iOk4f5WOkZhsXYugoOBUuOVtQ6mcy07YpfMBuxpxNgfg1v+JZqrObxcZ1UNWjTYo1eDTRCvC/ld
7ahK6Lv5aerIjopVuAkYfqLiWDJAOZSAb4Hn+rMrPAdntSL4ql7FbKEAUVeuela/i5dYbTtsTdik
BkgxzniJ6dW5zVl9afYET/XEXoPbSdvxxmSkRjua58zDEJenWyIZiLEjQzU6DwQZ8DlQSXnZqSqv
3F4Mn/lMGNn4jn9BHu2IP4ZNx5QU65xYKJezDDtyPccbJU6z4+U3wFlUZFMzcKNHjOwMIxtVUPWQ
DTy0JUPaB79jymZuscbVq/BxIlgqrax2TKgx1ZLJ2ZXhPpOmFdGwyqbYBW498iazXzXX1ZwG3M0L
7OpvPARPmkkRRT8DL6haxMHo7XERLtM93tAEnytJ6tuMfoQMpHj42JsPOXOKeEfnp+C7a1rMkR3W
nPgzUu5JuKuANgyIKBZr1GdYVc7aVXNF+VYPx36zHTcBz1/gMM0CJzff6TJhm9YIT/gH53+8b8SV
34FDtq61aLFvEkyH4I6cpKQ1D6fi47fc1Pld3te/tO3QyCi2nt4/5WN4MTjB5ciM0YCih7SdGYAt
Lz3Hh0gdsoYH0PGpN+FSqtYwO4TFj06AMxVd6fbMy1ILAtd0HMYDMET/CNCZHxahQqhAEvZ6HO3I
FhuqfCYm5N3OJUR9r3MH+wvhqYxg4n8IJthy/sX/yn3i2cJlzG+CZGnbeHRz/9r9JRT6Ft8g1Odi
cWmuFB2CNdT7/iaJK6K4Lt0m+fht1pKEwAb9EVtpUMtA29mCkTLGoq944H4yIOXzQ39Ov6j/t6Bj
APwRDPxGHjfYagGAw5qO8QVDPde7zvh8qXmniqaWicg3ughFY+KwjdM1N5fwQDDcz5ZzBbAPvh+r
AklFNgPDNy6ZzvZMoOWobveys0idh2ADk9W/Syv9YZ47+YScWuxavA3IaaZpwWfHxGY89hKUcVoC
Hp05YnG+GpgzquuwsDmDWWxgz6+rPyZuXGuait/9aJLqrvKVzljbVXAi7JWVKe9GZN6i6avapT8D
MgzDHfUrEQE8O9mFuS/K0H6TsdEdsF6iXtrlA7Mwx5B3BeohDnUQV5i/mFKhyehWvXKeV+bTiY+g
qrlfDD7haq0sbiFMb33teV9mfh0G+4+YLeKjP0xXzTZANuhexfqUX4o5wqveoxArhUsnMoWhV8PP
RVBJfkgP6v9SBy5k/pR52rZaAOFbu+MhopHgCWIkc43LE+sNZZ3/Q1OH2QO8+LNnMFCwJYXac6am
BjSxgogZKw4yuii2Z6aMZps97LUl0jK2jG+U65+zUatYlxd4NJzOxoXx+OJ7ehFUybgVK9fkeG8f
uI4lTi5o8i69wBLXSZ/b0AtyAsYYmCeoagdzG9iMjX70H8W0qz8U0wWvzjnj60aY2Fi+OEfK0fqi
nathE3IuCzvykIYjsuJ48T/agkdtWFdHxADlP0KMpf+Fq0Q18k1ix8iOSBP05ySTwKFbDBhA6K40
+DSA7h2iLszuRyDKCSzWqjCfhHrd0fSqi92sF6WpC618aZuQTXAFScEhHFc19SBL94wS59QX74GA
q/LZKOAac0cnPgbAg7Eh+IUYGXHH98c0lXibEuDsh2Z8cBsi8e8+DXNZ/ObDMjV3FP6GoXAqbcTF
KkL1k8+jcgbY/axQ/zTFkxF/S4QHBE7H3r1xacVTOkU+4YS4BFnfdthDXNots18FBn7Bv3aw+Pkk
fJU5Mkqb4Zo0H5g2AbvfvgWzXlkHNkgJiOjtd7MLca/ftWAHLqde4+qLAY4PK3EGvOhvTwe5ULt0
binQE2tqXOSVpCXiPtmioWeqzS4kEI70cwOx4TXpxz85vgOmfSYIuJQ1OeeJUl1F5Vy4wJyVa+Yd
qbxNhE75VqrIE8uPBbdPx7L7NYU888w9Atb2WBRqOrBAQpDUI7IwVjoCq4V8jUwe24r3F24Hc0hf
F/lpIOoHRDfXEU7UOuHEvcLRMFpyj22/hyqQEDnGHzObvlp07Q0zTCIqleBH71cG2369WFYPHtCS
YFQevKDce+YneT5T8eQ4mLRLY/xquBP5zhLMULCuJzTwpkN9asGsND4armIGLS+DlE83VEann5+G
6sn0g+n5WGyRmTPRaGO3mlVSuGdIa9gBB2L+zFfNpVq00DKYI9ebsraZc/6Yyt9CusrjEWIP+15W
ZUt+0Oll1nAITD3St17cNXOvRbtgsrEYcZMEQKOoKTWbV0dAETkQvBTMlQKtBVWFSG9GL1Bb7EXl
8XvAMm/ux5HRc3RL56xM/Q95a9dBMwTwAdHzzqHGsgVEAlZ3iiOY72/VETmo0+wf5dt8YrbtUuZH
vflmQq6c09rWh1tVP/BQDI9gOtB8U7CSRl3cw8ntahQce9WR2On38Se6sLr8nWImqs1+oXzTplXF
flrsB4DA5kfDzEoKFpAcdZBH7H0oeFnxRCqxcOZPXLwE9ZXrWzG/q9nf1EgfYvwp1ruouI7iM4p2
hfRP0X/rN/CZAWNk+yN5wk4umpsOIw/Rqog5IKAgl9M3HJEc6Tt6mclEqHzPAWPXAIpR1/PJ8QZX
/XbABVPyGfFkSTx7g++0DO9Ytw/qPw41hVf0MQzbRr8kDPNgPvXeoaZif2VcLzF+j8JtWsYjyK+0
1yL7J3z2WGv4MlLKqMfIAFNilh1HSEHV1+RtwnTFlkpvdjnp4z5yDx8VS/zjsSJATddloCZKVuh0
gk2OLCH5HJm1RS51G196xoCLe6hLGUUBSANKH1x6nnPl1fAZjAw+m3Y9N6KrBY4VqhTWN0YEVz9e
5/6Z34btY8qewRu+w+jLy7YdsRwysaNUYRpg5A8DNsR4zilupSOTwopGcPJ/B/EwMRtv5udOM34b
vsKYNpXeskzfmfJHFcE5L2XPqDw3fWEtUJTJxifN+Yo66SNAl1tIQNYqTMLZG17SwhCX3+jLZiNK
fwETQemo7Bh44yECLqa49BwRYGzj2Aao6mowffRLSN4x3u9rJzi+KAlqJtzxviTFKH53TD2RLbD1
BvlM+YemgcxKn6w4qXLgU/n/Qh2W4KrBbp+hqQNEqOxN4DgnBbDDmH6xn69fJqtHr73kkyU1tRNG
3crHJsOzEojky476XMmlI9qbkboQzOptHPmSDZi+HalxaxSbGAlTwtdICiW0YR1usRzScZHtyyBo
sQ8LB19ZMG9MD3p7EdnN6hzyCDJGczmZL/7smrzGkGI9Z3fko+9mwJUCbEaeP3jpoTH31MGVJbTl
EvWlsi9qYliKfQqELcBBfK6DZYiSPMBOPYgMNbNjxNKNiA6X8VoffnmTG0mn6MRHPQGT8WvFXuA4
jSAlSMQE+t5p79PAgJMcZHAk0MAlFZvMTUOS0DJt0oEV9qxZ0E/pyKhBmKEqZCiHDFx49LIreGi7
mw27ynY6Qo3KZN2C3TN+kwIAvIPKSMqvRgUqHZrblhJckXYmg8yMLZuX3w3PXxdsJE0Vg0B20htG
mD9AeARbxJuNdDD9N2KlrCMX89SOSAHtJbBiksKbXO9kQkBbDKXdKsGT0XExWNPOsJnSiTChuc44
F7plKFWEETvixpv2XbXu7JQFKdMKk+2Xx3fj8WCDAWpKikDKatLfaCAfKdpUsKMhiqdgOmnYckr2
uYdWgHXjWyptNI2jYh6l/lN7NQy9yurOIGKiPYMbSEoN2wQD8hHkT/HI96uPjqQu6YwlRlKmP1pz
lh3Xc7MTGEQuADXds+mQFeB8bxn9wmQPj3hyQcFTIPJ7SeVKDJjy/KjmQUJ8MzCtinBQqrTU7KOM
LLfb+z3EnEAeDgl5elCjNZ5R8w7dzxRcKlotHtuPiZAbmCfM11vEaMGSb60ngaol9MFcHPN3XSPB
NPe1VRXngoFRiWCsKXkZcWrLGjb0ng1ORV4ggBiaN6I2lDz5M0QqCRlRJma2eKnr14RpQSTzwi6I
tXFzaW78KC+TBT/we5j+dsU6o2BKYd6JO6//7RF40KU9gMflByQZoKPyLUgpM4SmFC6Htlwpj7h4
d/lTlq+oYMPhJquoOimTsV4C2KIjqckLNJ3A/y0ERnF8Zp2BeoFzCy+Cxunf0R+p2qPJnwMCEqU6
i8InUx/FPwCTrG2mVD0LaelVAd3RtgvxGeYHMDKMj2FvnjL1Bb1MAecffmkrmeLiS6kBaqLbA9Ln
MUBEZWH2nC4y1MjU8ePPEBh0r1Vuh26sjrxjiVZpkCkgVWJZ2usg9nfGkjpk2+I7gMFc3vHyqMmJ
XQfVYQwtW/ulBJ/EfxXUd7gwCGnIOUXGv6zRCpyivRlCCCaL7zWQOibzZDd8jxXsKI/MN20st5r/
I5qfCjDWlqtRRsEUUxpnwU9vQHzgHeAWbTUslzDAspEFA4HH+T1GIbBAKp8wlxh6Bb8crT7f1sC/
16lvd/xpSWJ3xVXyUS1jJyIwK4C0PDXmamZykewDrgzBgqg9UgMDAxCkZs6wHQ8eO+4s8AjRW9Jt
yLHKvvda+DPLBvCNWGxMzjgO8owXfVCWoY7ZqsdDEls9Fo4KvgvrZoG7glkt2zzeJ0OWdrAgIXcy
vqvIW0FxW1HAF3mNZOajVgwrp+iAQTZg7+m4vRBDY0Yn4AQtBg1STwFaoDaHHTcw0a52AuXDCt4q
FahAjR7j+G7RlBNTz7/xgEwHBlc8GhgVZg0eI5JBu1Aj0ySb+tGTKNbMrkJ8i0PBixjBPqThK8WB
1VPTQcAE5adyshbZrQdmrJ8LZh8jd7Ss7yZZJnTPwG2rLb2GpINPdUngFCBycqLq6jfzclTEHxPD
mzH9V1ED7uX6kMCvYTOPH6GE/GSwuLe1j1py6uZXLTSmoW8BZ7oSXmoKl0F9A8dj7RWdRIwB1DRl
sqk9VHhYeZJPGTzDhaQkPgN2jUrpKmRqs0zNeIohsaVYEcQzdDXB3PSYR9CFx3SNrFQtvAENp9FC
PheA9+Vw4iOz+gISXsClz2nBRONnbhIZ6IYUI4bTcrfwTBbIXdedieNffqFwrrxNR4oM4AYW4f29
dcxHYXrrPnT1BQhLRtL8xWEjUVjYrP/Lr3FdlB/jbzS4MLBnOeCcyvahA31JCfcFv3fUWkvgt+70
HZDpig1w80zxlCoRTQ95QqEIgQFmBRRFy1+YyEtW2l/z5BQ0DOZPbX6qzJ/5vORKRDlB75o8ePmw
BJtb7NRAj1TQ1kBxBe8PKVIFaqivuefyK2jXqX6AwhelcDkZ9yxAsRcdjMEhE66PsAN/9O1NYmRa
UWeNAW6hK82FzmFtjqehfBg53rKNEUFSMzc5S68BWG+AYoofFAqfWLoO2XHovqjwDJnRoibYhtfs
Q9lcSy3e770cfUHAYwSCx3kq9g2shLSOkec8FnzMgwy/WXqTiowAaBd4+5bXp+Ey7UCTK7S+bBlQ
/n8qCEj/76TYayEbW+izq4cegimnPoU2Als1nRjRMIWXnMpYy5G5DDkWBFog0RlTjGwPrdh3bOkD
FnCCdE8FnDLciQYbIYbYtUSPCf61WMas/NjrWXNMWskD3cX4OtgVULaXLc0ZTfI0bL2gIrUEehfu
z3KuL/yNRnE3t39Ss+lW3oht8FCTahoC6qmVa8Eqguh0evMEBe5w0+l8mKjExik/I4xNlcjRaIYr
NzmVMugaB3N6wZ53scAD6aSQDRP9L/COvnLmNFgYdLocdfXb+CTTALRPY6GCWQEC3cZ2+ZvQ8WL+
ZOwcQgDQkfIq6EnDSxFeWgYwjP/08u1DmSzuKVda+Te0Ti58qXQKrFFEkJ5RhYuIWsVfVXQlJvWK
M9EhAo9kK4UXhK9Lfi94oT3R1QKMf4z7fL4nLN6cuggqZ9EuB/WTQpjwPJWIaUJYm3UounG2TYht
BFYeca5wKX1E3IIS/G/cdgwpIzA5hCcwJ8fnt+NM7HacHT/BlX0KK5zNIBxFhOgwiqF22sxp2vgV
Ai4lvpXz+0FqXV3dy8VSbW9zK67Ey0Wy8XWbb264Ne4VYkBD5A+YkWadibOI/ANWBIQkV4O3ojGb
/YzpujfRrsKKYWEivjIIYYpFo6YLyFe5oEpQysAnCYplyUiQOJMwCDGBuqtm1MkrfbcWstrlRDib
dJLqNc8pa0Mqe9QF5Lv8yf7VYFQoMhQHEruKdJe1IK3wUhBOAvMRKVlHTHxurv6DYpvNjie2NCEQ
4Iabxi+kW59vv+m7x+kX00SOaD3o83V/j4NJz5kCYQqr123SHvWUQQyCW8IQwDBhlydupETP7Yhb
0FsC2dAfuIxZtvBATFdvpQcn8TkgGGWHMtkG4SbBsi2Iw91WjI9EGOXC+GHWxYeHaHfBDA6JFEu6
VN+yYUm42Ul22C1w/C6ImbBqrBp8TtLBfKDtpoRMrgkJEDwqWc359hcQOjN6B5gRDTnojVuyJVr3
32QNNEvTVi2ondRzJM+zvSxSe0i/adPCtcS6P9qP9V2r901qJ2TCU61ii81cdhf8t4D+8Ce2wLMZ
HiA74/4Y3sytepbK0YAHzZZnFQ7HHqUTZ4qOwpznesUwzpJWyUklkXppzADvZTB+DcmuPHgOevT0
h+0J0TTQwlkdo3o5KPdGWqPSSnh6v9AsDKqln1FFTX/A8r3hPrDpOwovhex43iBYJhVRCgeUnIju
NQYFiauVT971fljias22cbvs7TJhYmns8znOGuRI6QAdiMYdK0F+BzSXPMr1ZM2DfUqzGudvPO79
TWO9NKf40bwDv3ymhJRbBeZvXP9rItKhl+PiIahvBMXRT1geqieibtx92CcIA9PRtLPmeHRkZnyx
IXay+NLEuzr/TP64QPPL5CarY3qWvFUOOhlIzAxUkZfJFQ0SE5pSs0mtpBKSKd8+Ms9tz4A7KnUt
o4JRr1X6LZXHTvzy+VUppBfNou6uOMOpcTFBO8bilzmDEGGS2orSmTyjCetjRgPEzU6fRsvfy1e2
L8AiGBU28DTE5ltUHsBuZGZooJx53HcKvq7ZeRH/KYU7IjvJIJ6hEZzfvEqZddjQFgDwhucKUgmY
bLrYzoKt4PKnlS8OaFaSrJRKaY+CIqDWNX596pO3cGzbS8972eA5eGRzKE67XEwuy4RZi0jMCmHL
Yz4jqU9ITjyRch7GLUhN9ol0BIGw97CpYRQB/pc/zUfM5hXZubuvRETpf8IL2AzKHH9fWjXzjjeA
Li5vEW/nSnl14zzpA1OfLB/lVxkcOeCKqlv2nO1+dWeNpdOs6g7AK50rurHYJ78i73bH30E/GjLV
J5WAG6O6oxtiRIBwK7G5efy18fDOjYlkGkEEt3CE0Xpcy/13UPAKAduH/fajkBEiupmGs8W8sYfV
ZYTTjw5mP8cMzs5W5axX/gnDlkOIFprmmPlNVruR/qLOK6DCGN4RXXRrVTyHMTWwzBUKHAZdXRSg
+9sx2ZKgH8zOVRzldOPcYLHkjijomRWBHLY69CMO6GgKSK5gk/jyhYvczRf3AbW3HdK3rYUrngph
PXYA6r8Ll/PLXE9bHEvjv9Bio5PvJfZA+ZJJovYTnkdU1s1SNAmXXYnytx7PTKAUNtO3yRB/C0E2
OsmDGw/I09o1QCapO8gDDxioDl70ZTl9V/622yGWRkiw8qkZV1vv/I2jpb/XnIiec5TsfrOwSLSh
zTDXut0eYSwGCOhYnqzp5GMEP/KmMt2Y9A9uTivelrfGOCOq8QbOvT0iinUeHvQnL5NnGw6uwEHC
YhwRfr0dVxVTvpHUlhWRRQmRp+ztIJLMWvhRYv+15fR4A20Z0dtJRDPglTU22M952ZkSUOjG7atS
7+Y2vaVMWTc4jU6y+sThx4x0U0uYHlfseucwWOUd+FsJffrkij3bWrwnf0yPaYzoAfitrSC3mHs9
MaqM7169AqirxJ1Yv9I8WZdNbw+odykMMunUsaIMxe9h8dsJ7W6Un8aMejhW8S2VXFVUUPXT839G
j+hZVuMHK2mgZKgnbTbAsnQWvD3VRS7N1LPBY4F4yVs6yPEc51+LcgfBnRihn6rd5OONERtyDGfh
tMmnImzSZMPWS37qI4kf2sUXj5q3Z36Cp4hVHBaNSIYG5BhK9THQDAsY60zcA9A6Crswr4sneEbT
fypYJ43M7QimTO7jv/ybMXUafDXDv8BwavlbDdcQ5j2ys6PkGA7Pgs+xtMN+h0vLCbBJmOy+BEsj
Xl74wZGs2eOh1lb0a+8BF29/VHKi5c11SqO9uAzGX3NCDBoQ9+Y2qgQWAfVQsA1xjYVLbLnoNlGh
Upl0GOCg/3K2tozlUxu/jJp+wo9LqNmLa7iet5Wc/9HiD/1OeygQKbYSiXfU/4cM6A3MDO0UGBsj
uarxSTRO1WfZMIfE1odIi9saGly89gnfHc2VsXi1qLhCTH4cq3NV2PO58OP3KDU0blJ2Zmv+A2xp
DTSIwTqyH9Rm09uWr3IsbK1kRa18T8vw+lRrBwaq+NLhipA+w3w4K4/yEj9xzCIpiy7z2L5d84I6
+grMrn9ipCM+yD8A7TgdVIxfPQphxBOjtqLZD5feG4QHc7E2cRBk+v/0ebHV8lkvlndQUUmsoo+5
RoyFH7VyphjN3G3tn/Xxe9IvFaObQcZ9uxHvgMTW2Voszz0mZ5LFiB9IPguQDye8M6gHYQMi6Fc3
6SGLWVqTOlssf6EXYUO6+YAyu6tSY5ey48BqWELTukQX5DWiiboN7QySgwoDGIKKHF1oYhcAJ6/S
KwpucNTRtNES/E8AOGQ5erQ1OJ1tXNjVb0dMrb6pmi14sFhlZNUR9b70ziTUEJQlXGKRTQJT2JV6
Dhi6M1+Um4GsBPCf8bkQiHygRlAIFl3e5rXEl7YMyOaSLKZCiKCZcKyQ7R8hZvgvzV+SH9Td2i3U
Yw5ylLBNepvwy8R/8+vGHC+zEmEvaBeZV1wTNkW0Y/7HDzz4jACQfEA5gBMbrrI7NbJn+9aEWxgu
R/Djx7vojuqPZcTTw/Z2A9OkpahiYYQ6frOSXf2vwc5LZ/ZvYA/If+fE7KRUO9Q2ynha1D+09BjM
0i8ilaa/d24fKj792aatvOXV4heVO7L19abedKqlMuwRZ5KsdPfqHYUGrefKsyF7FACaITpBfkC9
go5whgK4/ppCN1Vhk2/TczetNHEz0SlHl4HdKL2frQ4H6pXcYkHrxMFG767pPiKpdVwaxqtHbaEu
2e6a5VWqrsJLntY94yzBOPrzsA6xivFR7SEmZrKjv9TRDtin0Uub/6olguF/FZtIhFMkRYCXItN1
SSaZ+gHqbsYhpAgA1aXK+wgphQ6zuOsW3JN4GTjyN0WzR+hb/y1t5admOf4GAT7CKttMrAhpq82j
LiqONyyvybF+BPI+50bbLYgX3sM2SV2ShUAyWRmb7lm/hNRSp8bpjiDggEGvXJ80DRAAcLRMSkAQ
CR5sUJQprK5n/SCXFwYOhraAw/1zdjUeCGolrq95ykVv4aMCBEHHlIYwDX/GA1jloc8tGs+mnW/2
KNt5t4TD0Zh9aNc+PyCurrmztkYJtYQxB2lJd8Rd3y3GAOacdjXcsaogH2Nrupskh4GYYlVruhm0
9PxY6aB47/N7BY6/892u25KZFJwV4tvPwAuSjaksdU5RdE8RfW9MJIDFtGsIV7/oj5bmF1G/jOFv
iiOkDmYZUpY6yIqsJ6pj+8PAD+OqB9cKg0LuLLCZG48epq54YrmVUeh8FNglP6IVrrqUmRDyBgLf
f+YrlS2NtBHFvb+uDCfwHLP+X8ymb/XiBX6T1DXfqRX89CsiSVjQdowd2RgzU6DYzCEFYEssTsS/
ZCwI4bB6HRUbIoHMQoA4d+wH3WnqdbrAfYTOa2Y8LLiHPjob7u0+KHb4UM6r/bH5DJOtV9hoNJXo
gs2SJqkiVhJ74v9qtf4njV2ocbA+YLTeM+I+ktrSnemq93sWFcV95DAMhx92lzoGI5QjYncJJdcD
Aae8mcvRpEkN6iZUeGgmLGU7x1Uwh7ui3UYOhQxNaGAIv+kp6eCqJ5eBOfNtIfFAIDwKPBfIYKXy
rqDuhrPnODYJVX79UjdU5ALLaYYy/njraujRy3TUlv23OrCGtQCdzJpCFtWD8tbntfXCrbxj0W50
zmIKRyn8KfgsEv3CWN98mITSGJo7ljaO/Tpee3fIagi4VCQsG5ZnXPmABtNFzlmLvYfPlX6Rt4WT
ILI5XIsIkzkWQGXjbRhVuaZ4gTBbdezZturNI97411RdEKeaHa5HaV3Uz1a3A1hbP2N9Yy+JrTvH
akRJxsD2yOMTrdy6sEOLijXOHV79BYNiiEgHZvYp10qJPxodProYNnFOS+9WbVRfsfj514euPA6K
VX+3+ldAkHLNHHqhzwiAUv3QyI2PsUrY9UVDJ0J7TRtUpxscXXOhXrM+REi0WAPJolpdwimbucMt
TkCpsH1lXxbGskdIgWBd1zFb2ZigMp0ZJ3a6X2B3SzFArgnME2PGksk3gKzur4d3CcNB6xwqIUqF
lCFH9IDdUP7r/+0nW0mP7KKR0rFHjSqnH28lKsGBFACbhaU7Jz630Z+gH4V4ZpkoNA6eALdq30cM
+TDBI5eAj3eqD79uuyp+WCqCxSMpOipfTQs1/rngI56NbxKcriJgA7gF34FjxvuUmxBHTIce12IT
MC8jZoELtYSc/0WfmrYZgA4s9bfJU0r6AIX/NqSB7yzgkeq8PJgjxdCv06pc+23Bb3tlJqi/EyKJ
oGjBzWcsxlSBJb/FFhftrgpSBhhgvmmdiQ0EJHduY4fiUeTv3EXpsjbYaawW+onJQHrG44wEMnIR
FTDWJxtCI9kYtR94dMhzMzwD8w55Fvp9wKdyGlxkUrOzHtT0qi1vC8EdvkZCFFpm8PVJe4poZXPb
/zQ4CTxjI+9U9W+2gE9fBFYR99Wht6Rgu2k3igRjubii8E/qrypf++oH69gRJyA+Qnq3TWkHm7fx
DKttzJReNQ49NSdfMxzlBvbftQocomSM5tF3YJg3fMgRjyE4jXFdhYA6iLI6MIXifEHDxnj2gZ6b
NQgeX8J24ZVsyWHV2n0p3pD7pEzQZXKIPtja/cXDpQl3CvlQeAtZEFdbD5gKmSqwOMFuoXaEO3QO
3zJszRrlfALOYss+NSifFHA80wy7JOWidj8jRx7r3A0N6H8cnddu49gSRb9IAHN4FYOoHC3LeiFs
t8VMMaevn8UBLu6kbrfEcKpq1w6Fuc+W6IHKeWLrDHSljMUGwihdm+UBhcTqht3Ki10urn289JLD
NhTrEOWLfsBAL4llI2QgCXIyNv1oDaYjxKaOzE0XSxzMKT+HU/EIMvSDdl/eIVXpg8vu97T4Smzz
LoRYb4Isv0gmMBwFkcJ+QVh8hI8NW7RO+zXbBxx5wA4jPZSbH/N/wgw2o5ARFxezXQuDM/SfGps0
uj8Wq1A0N3gAt/gNaffU5SDPfjDC1v7SygEPWRKvAfTH24rVWPatfSCMxO0W3wkWe50bSdse9HOJ
pQ1+qkDVIhCQzGo8fdaExKYW0WNE0xHCzMllvHo6AUZgdJnRN0Mn+/qMUe2Me8ZSJTOOsYQwsa25
9j9GQHX+K7ba33BhoThhM5CuYpL44Fi0EDP5GOTc4KNYzngqAEFLnLBw8Z+UPHAYmM07GleCQqeZ
BUr7iuGjYzwkt13T8mzML+KDuGH+d4bMno3pHWDfNfdfOEQwifdb3V54QBcJP5vVLToxPAQJeME8
CT0rWW3Y4TVoSRwZkxYJPHaurZhJtOAAWGI7fDJ8I5rfuuKrAtcIrxkyBpXlsdIhQLiwFGBDIItk
SGLdCpzKJ+UnISgIFfRAK+S4IIeV/e5tKAEodSIqG7th3QUvvyMxYsM1fzICU0GOWJsgnED37r+6
W7PudixW/qDY0bFA7xzv/V12K2pEaVX/ph3bjvElw3CHacRe6BeHGnz7sWuacSGYbVBnQ+Q1NXte
eJQpZhMLh28ylOSDuxjP5zAYcLVjPdjZsE0lvGEkC2U89LGdTJRP6KLiiS1lLxxYBrPpTBnVexvJ
AZ/TL+ZrBNbPE7A4cmwdKWkgrJQqvDoWmGswiokOxMEjWrgWztGJZpmwH4N4Uqs+E4jjjN9sF+hb
6Mlg5PS2zAgxfwsyhhSN2EQnJ2eIzgBZ44ZAnluG8soC0KMtus+MZ7TwLgeeZ6yZR/CaC3qLFc7s
InJEv9byK/zZmnCizahcZD4lD93FOEOhkrg/TJEY0bJJ2bVP9VP8QWc/EzOLz0BaopQSCUPlT4Ma
+9V8omU91ysX70fiCBsnho5Oe9tC+GDzZQWEyH0BJQPPcMG5INUVOQHJwuyxIf3g1aAt4UBxpUtA
e9BgXpdX4I14P4tev0cm+FudmlP/bPlsloSwnoYGVQcKN9K2KJgoVDHxI+WqQSe35a1BXQ9tUKMf
hsOXXRl/AQuKI+A3mzRAyMWILxSRk0vO7IUFjSID3MaZViFAhWogHLT5z6dGI0EmHxuGO7uNW4ra
q4HlgKu61ZyIDQDM4NFwcWqxSF50yyVOGpgpsMyNXsZHvc2OuPa7EK3u2mZ+D3hpZCxN5jfATMDx
oDfa/d/7LLtwQNyeE6+d72nt8AYS5U5z96B7D7kfr/BrVjLcaiaaeTFj5V8QtEe2TPMQzE2HWoaC
weXsIZruzdUAUbhI3B04rEyhKn3psrnSynNC/dHQcXur8iaJq15fYkta/2N/iy3BHIp6MfYaukAq
Cjyr2p1FJzyGWAzgjpUz1uH1jSGOR0+MqFZ1KLlN44A2k5+Yc6g4Tx5Z1uEcBczsfMQYIjdEqqWB
tR8fbq4N7F85DQjOwhsRkih+othI0ClKwK1cVSi6/ov10ql8cTCgIy5O6Az9O1RNMCbSAmTkt8TM
crJjW4tklqDAkQ/KeMpgckNaTB+PoqXFq2up3FGxgJlnZ/kHapyK89IcVcIiwcKKAPb9InIhlsxQ
kDJfOb2yFrBb47VWOTUrUsLxxiWLYzAKGdsx1oGVTchuH1vGgewvBXU11gQoIhLMip02X5emm+PS
UDgIq3mx8ftipA3IIKKnCRzmRFjTbKDZ4oCazscGwoG/CC5m5NZQj99sFrgqzswbgpIB9wHGDQmt
EeZ2sHY6e88mcf32zJPANmt9bgmy1m1SlleLq3Ge3Ed2J9eNsv4GVubBx2C8xFCJs5CzB5J69pSO
2S7JcGG1DXjFeIzNq0WLCCleeK4zKk0KpwnozbHL9EkxhiD9TbfdnNBuzDg/g+6Lhf54F+0j9w27
SsC38R90GxVY40JUA5sdLmqgWcBevHYCbge4VSOeVi32Qr/RuKTiRGC6+KH2kAsA/jiSeJfpvX2e
MFe6ZARkLeMPsujjaPmv/4eOnSRWgwb7z/9m7qS98M/8lbGb2kIhRTbKCsP81R9wVJz2IUOIQPsJ
PkX0KEI2BNy8oFDW+VQLLARYSM9PyVQ4fYwPP46ScyXkbScdCkaD2TqhaBuCA3DKj+ZMbL/Vz+ZH
PzTeGhsHn3Qm6DU0xQS2EoI8WOYPi8jii23KBJCCl9Pc3Vi6F8+xKSEUx/npwi7P0kmYAitdUuaT
qwK58qvesje+4udpd/ua5ZRHz/Ep7YVN7Zje8KVxFLNxpZ/JIc8jgsRmijJryf/U4+hkqxiVA1ZT
ZD080T8Kd/9ufgKeKn/yDqtrfB+99q4v9ywreEQidtPL9J/yVH9NlzdP+CA0aQ0NHdWftk/+f2y4
Gzng8IweQPfj4GHuw4II05wz5EDSMpbJPTgIG9Y19XrPaCz8X/kwiQvuNaQDi6Oco4zruYDUAsIC
/yT2oGrxP3gXc4KgD2NlVSkOWrI5RjDA7RDFTO1AhDYJx8Owc/Q4C6LJozbDjNDIzu23sFw6otTR
y9ZQ8Hkt5lL70CEFskSmTbBl7FJZWBMShrEbzj7YPCa3wv8W04UTmHA3h38G667VhKWKRUuDGBQN
HJ0w3ploy7lE4S3fUQBX9rb5Gkf7/bahsbzhPt20/ZujHJ9ekV4F3wiL4RlubPBX1RZgNp4eqCJb
lWQ+q6BYqHbMoUA2+Xq8IwTbBRvtRA7mDv6SJ2KFOG2bLZFNJ7byQckBg55rwaC5LA/Ch8+jQa3a
64dV/xV+zxzU5Yi29iDxKH1Hz5mygv/enWRMVBqi6hq//uzZqn5y0s96MLKpkGxZwh8nXiXyV85e
5Y75ECA/mkjs0fBP2CB9TqRtd2j+QgaSl99YGfK4jfBQz2q9fX+QLOTMXKRje2DS/Ih/+wvL1ypm
HLeKY7CV7rgyCPRddF+sEl+tvK2O44FkqS32AngDop9ikfXGbxJJB0cCUR8GkYCM9keRaIdi7SLg
nIfj+KG75YUXiOeNawDMD9bD/4enPec0+EuYwU20gm8abpwpOrDEV/M7nqVn5QrY/26GB+PTI7iT
sEA2BNwk/RZ8iv3yzKg4/rAWJnorYmt+rz7fJyDDsrDjP05nXFBBjIORXbBAkCLVl9UbBgO/eedk
vgUqsUOxeo288B9dCnJiTnFaByh+IHukfvkf4lVF0CTAyWxWwkdw4N7AhAk5sVGCAPUBmmJcy2fn
TKNQ0gazhgq/gAC5tFpr14mNxQaPOdSOpfrJGYpf4LE5sqxzm09MI0xHcOOLiix9aTR2tDcPE3E2
/RxqWvDmE+/zGYLJ0rDWs23wZQmbdHEnDwtqWAQCROote2SWn9hZBIwOMHwh2OcO/JYZ3kDeC1uW
6nKrPzO4GnOZgSt2nV3F9gR1/+NkLL9lV7SbU3OT5u0aoBZdLvR4/4MejstFuafhLle34DLY5Z3f
MTzGS7UWvXJVbnhUAf1xpDoVp+4GjkPLgMXq3K5g6kG5gnNt2AWoEzSADuq9zc5fdOe2i8lhnd5U
OM5kE6DegS+C2c2sW5N5/3B52K95L5QvGglMl8UL/IGD77W/tJ8xDReOhMvm0pyz3+FQQtwAGMPZ
EtrFctiAto3LFoaKhmR8uYH1NUK/xucK1QBVjyUNJBQ61evHd3wpAbloeF46JxH2unDu1hp+qmW0
3CVrEydoTpAUVyrxoOK8tEKSQfgv/Jqf9xld2h/HQMxTi5fNoVoPdoIZH/S9AUz3rt3Hl78Xd6gO
qWXahn36ptyzS0GJ9IaK+ZzNaGFcJRg9xB1aQRxxRqZmIAIyIDAIoIxRt8GN4TLTXpcjJZor1T5Y
Wkh4UUUONoqIFKmRY7sbZucTt1rsAVowF8kumDuW52FHGumKWyhCQLJhcMDfmLMhIEhp39im4L6D
RpykvwX5G3YUnGVES8YPfw/MU+2FBi0HQ1+l0v4nLWL3VdPMQ6zN7Fgp/6oYa3zE+Lg3Jd03H77E
IYRXAQIaOGOA2JBbXdwUXMKA9hAlwWjXkF3Q2HFFRHff+Cs62B317zx7pZ4X2PwBaCYXUdgV0a5D
nobuhGgDIoz+dxOjq6HrofRsHzEAwVePI2y8HAWHoySGdwNqNtjS+wVHsrpxwkwkt0pOlpPfi9P5
Lx9eXpv2Of4Lw3lG1Z69pUPhfebrVmbJPaPVUMjZzgHnNtUeLiNzLknJz4LbQ0HEtnQiksTBLBg6
Po7DGl26lB9qnErqT3Ut/2MLTIa3IK1EvtWi9Rr/2ZoYPFUEtdtQQmDY8nwoG3J1g099dPN/5YEV
c/iLx/mwNNaRE14x2LWrX6M+6b6LkZ1NM0GUppbuCwKUCEJVg9mMAlkG/iTQVpdtjFAPzk9NBPn3
IgQ3Tx544Wo99uHrgF8ongakqXQ0dkqvUnRsUz3Im5ahngWeH7n50jpYihpPv3w0nElUl55GFfGb
U2noVkaCLMy2/q6L23w4N1wrtTq9vfc3QEWV4G4Duq0g03EFES3ltv4s2HrTbUzyllF8ccVfeLFL
V5pvkZ+H+wN6OMOenQLmc31sX233qoTHkLtMR9GP0Y+YyriJCKv+SEJ7P1UrFYLQtlX32P3FzuLL
yj+KcBM/NRKdGs/MncF/RPqq28cbsT+rPeJvtjtV9C8cbiFA8zlguaghLx5egHqBuxg27x4c0XBm
C7IKtednNa4KNt5YOuRgN8QNklLPSjD3Mh0wZbzotA+TziOAUTarCVP8NxTLV0J4SHhL8TUikt7y
EcsnmK4ut/SG+FzxoBM75CrqeRKv7+ZkKHvyqKYvuCUqC1iiPgJyQHHWZnHJDeRyh6uSm1miKhCg
xx/Feb3Cln9PpJ0yrqV4Y5QuqZXhbjiVHJZrm194CNeg/vOwN9FI/vwTr/A0TZJ3dsEnFmx4lUhP
PpLMyYJmCS6MbwUAX5BsEJSRKqiucJJ/k/yg2MrauDGNdcaSOBqOIbz/3rKrbpU/FZJrvZp5Jq0d
qZwlVnpl1mcNQbHBhSGAbO9vYlCfl7pUUBxCNRVhQq0gjwcF4QjzqozKi4oZu0MNyzHysVgAAPWe
WVFTLEvkkB7R1wS2NiTJTniLW3Nco4bvcYPKFpKLzdJzsdNvtVd6gtffRjImfL7KT/VUvAoh2lK5
DFDFfsYLk0zwZKf8OYFysts+j/ueymVeO9zIl9kdoKEC38ZW/cYbBBAj3f3ZC7TETRZ9J144ky02
9ggDGjHpcw/liRupuIxhSEc4FFW4dvig/jAuTlijMxP2MwTGHM0Jle/oh2mYI8zBYsigLrzcBupi
hBbFk+S1SKABwp+FV+AeCPVrttonVsGKmbIVC0IxX4Wnj2cie9tdaYtQTAGJOzct4Vw4mbqSO0fH
fQfvXvQX3Hh7YEnWXAZSD26ddlIMCCxenB+nhQvhSNV+QSYy7lvr4m/NpErjWNwWMPlf8ronrRWX
/mVwMGbx0jw/hwK+MbYYuZwCkeTK5SowHKwzMDvgqHunDoAwdBJMATsG1sKBUUFjywdh4vi/fQ5h
2ZlbFM4eYpfL4hflBnSrorGwrwhV0rF3kn5K+9Og72FlZNFmaKyfwuWwZ6U0aOhX551uolLH0bk7
sGTY67wHj6FzBJPBkZ2S4LSmY25RzJbplla9HDe6tpGobz1sJ4uwtZRPgdUQoU4tW7TO5qmmYCcy
8sQVlpRNzMtE7IddaCtgGwloI1hj+dLxNAHVwUomeDexUZvMOYtkYr897LRoVNb8bFJZpnGnEeSs
HpN+3zPcEdJgugzKAVkf/V7STqy3+Bf8kzTPZMNP1K/f40Zk8TbuMCM1mZUFhhv2h+1HYSzXXMbB
ohaApRR8WAt/MswvsNaY70QHPLmZsEJRPBLwYhhNFPkfOKhX6C8gphKZtpOtv5HeunzMFEdmvrrk
YoWQK17be9MnvaW/ps6AuDMtM0QAmNPtAyhjAsA3ni8A072lQq8sybXDHQxj0Blc4cOUT3qpecVv
dWiZmIbgTQo2EV+YHLamlf6CtTAtcQuR8GFJyBfS/vjazFEa+1m6JAjWlCyFleUyBf6jIF8BuXBt
BKcBceAUuzF5MO9rA4/0ku0Gv2MjROj4I1rW4SVpwJ4gbM68T4U0HXqa6NJiJX902oQifRHxyGM5
8TYu49+8JKIFjAgJ8JquFC6OUeCw6g2fQeqQ4DedkUHsVw3bj/zBo7lotj6A4fxupJET0PthiIZ9
H0gvSrAFYxjLK54i8WeKUO1ZJd2zb7uwI+By8n69ecU4bUos8hwyd9hN+lDhohnaY/6hHUdH91bO
5Hgy10IWxdTFX+U8envMaA4uJuqkZ8qkFbkYaDAuzavI2sPzDTMtiIu45TYun0ctEKIjm5zHJaH+
8UN0K8RnZgvHraO1jYOK9iywa09+ECkyeyA+5TvNplnLCshsuGfGdd966TOW3HifXClBkwoj6BiI
7JCvQLbIZ5CkMJORKf5qdZo4QFT48RxKnwS3i70jEQ9gm+/VlByGgIn+39Ct0/6ci4g5vIZ0EFx2
01XmO5GPjMkNAKILrjKDs9vGG323Fb+r4puFbBrfY+RySGX9JaszK6ugouDnZ1X92sDqkwW17Gm8
5C0/0w4+k5+qW+vKoR52pNRKaB51VgUWwyKptj8aW+soeOR2itmhtUCNwpu0Rv0CwuevcVmPfzFt
Lj9a4iPJf98BQgBvXdnq71S2osjGlP02L2+CuIKuRFIijmgwAbB+SKfdWlk4KBq4xTN1EnYGzasP
LISx5v+UxEB26VSY8cuLDOx3L//3pMDoAnHFrNwk4pWNI0w8H+tAK+l2HSXr2Z3MB3/KaOBvNJsO
53hph46SQ5dxEILMywcyUVDICXvoKz6zvqG5hTgPzwPJgDzsN/zO/X6tk6oKJ5Rel04LcC9zJZD/
cD3EcDXXyZPy3VTzeVTvlY8El0MBEaWFZClAk/PNjBaSahi4MidzsOHIKQsXLn1yXECybawCOnex
A6fgJQ57CB/YpM/BhdDlMUFsBYeVXIx/G0s6rH/ozcqNHuzY9kfBOgjWkLrSK996lFY12XHDGa8+
HJr+pMSpxxUzpgUmNH9rQ7cj1oQL1IxiuafPpoGcV0h3w0HXC0w2xQ4h3+9PSfLekodHGa2Rlm+Z
1FUZorcTbd+Do6m2D1v6yAeEb1fJeIi7MNBNw20YuHWHPNy8w3fFXcO5By6kO8zdn+TCqAb3gr4G
6TdzfsJ+V3H0yosaHNxJPHap/ZC2QM0hvjKm3vPfIXBGy3iqKDzQBoykQiMmBCYxj738BV91BD0E
XFG9iU7S3s+8RVSXnjEep8YrTvKDxbHGqobH5FX84igfHvXqNmBY0IAlcwDM6CYVNjMcEW3NFd5v
wD6xsDnrs2Rr8oqycP9hcqEccmQhYrijP595i7CqyfKbVhD9AGpWb+lWmT/Yz8T1ym/t9tnOsYge
Pw0+rZRugbmm2I0SeNo/u2l2IQS8II9Ytwv9QoQlnjujvjUnl8eGKMqouhTppQueUfmtZg+hvxUU
qdMRFWkmPsb4F+4v7p/c7lAmVxJqaLnhTIUiAgu5EQ+jCOXhywSUyIedhDU4sxta/IMImwd18KEI
sco5YHWFDNbtjhnL8dC4zA7UNFfnQd3xtyggMP4ftO/F8Bpxne+GV4nbtNTCh9mKOhCxq2Jwqt6i
DO0Hn2I2emuqW40XBUpX4VpprVtAUtUwhoUyqivHNvjr5G+pv6X5I2y3ek6kNJsWbkx0VrtHjDak
2wjlbohs2GeyWwRbuXu0xnbSKadgBh2MuC7vl6LwG0lHwp0V80RBgchmdD9wRtvqRRRDYJ4CHrXY
2AfxRhA9ozzBaOxToo+O+OuO2MmzXRIWMEIPUJeEdgeXpY8eRn8hx80X11AiNcjpmMqsNXEPOoWT
rcAhcEIqCpluk5orjnEeWdpybXXHML5Q7B6NMYQB4q4u6IkWvatT5dmUJd6slP6Ftiz658rYQ2yi
LKezYx1tkuoBnmVukX5T73m1CEzIs0eNw66DJxv27MkKNkmxkYm5XIX5mXS597jykfSd0KdMu0Wx
acxbhTfwtZVcSBI0D3Bnhvwx0tBsORXLS/teCd1X/xFcuBhK82QjKAAIoRKgbxg2vK2Cfk/17eSx
aJy2aexCSnrjK5A4Jbi010jYg62Cfk9csBTdGccJBtEsrBtpZfl3ExGnzVEcLyIa5BU60aS/GviJ
Bsp1jFdl+YHI+EoHVXbzspd2iNYv6faL6EgS5Lv+Rwo7LSztyxvTgsl1OZ8EdqzjVubNBj9nRJex
uXsGnQMzSA/dt2IDj9DA0RWjXn+3ULTZmi5x0VrhKMeFnyX24U7Vjjxv2JoCzZadV0FtaU5x4dSd
F/uwOhCHOQVAX0cdfWBrakeELDWHoHr4yiUX94hkRv0S4NPoGnCUEqIxiHu/tuI1jtchz1CC3ozc
0NqKMA9K7UD7zdoNq62GXhqb3jNcNDXdJJJdBI/0vvgm6QHq+gjV1ixlNsu8m6Yt+fDSkOP4zjsg
2xOGLhkOJ3O0RcMF0YpQEWUpLbHdX0CjIn3u4udGka2LPopLRXr6AWYHFiF/b8R90nZkv0TGedN+
Kv8n17fJlmeY+gOWI+4R02XatRt2FFiSTr03+pRoH6UH6hJpOMxgbAcF/Iy3iensQyx0ghWiK24P
ppRd6hoj0CM1C9jMQ4reVfv4nzD7eQnFCUYjIB10GXZpDGyoxOfoSK+i6+IMpd5fkLhw1nE86/oG
lB1uJs0sr3tk5ZihDajTLj1XxoqeCRaHIL74uMSEM/7vADS3y5fyvAevCzzEUqgo4Z8xzhQneE8d
jj52QVQCGTfsbvPCG+ahF+L1So7dcN6EszD3qEqqgfGKq8w5PmXv0ZBTJ+ktWHuP+5EGn42NcvTz
S/RkHoJmh8NP/wfWBZulpv1ZUndUFEIokisrTNzF7AG2kzl4l/DmqmtyEHBJzjbl4HBu/dD2As8P
dstqEqqcaKwRJXBO01RAY/gdjI0/rgyFf5jxYlxF8yNO3XyVL34B/N0s4yFHFo6oZhNVB6AyWhkV
txJMKtkis5UcbH2xGd6PN6MmG57VGN8ryQNrm8+X6sT5R3sA/RoaJB00uLCQ3UHSOSF0ijU3QMHs
THhBb+0aWLyYHiyPnO4u8neAJkSbXOcJKVgFcwsxhuZOC/LgUtPzkwN+eieKOkhFF30jaCLBEhAv
gMcaeVW5GfeLX0FR2JnvsTpGl4eBEBvxw2DO7seapbrsImvsE7GTzW0aeiF3ZuYL5snmeixYwngN
DnJ4j3lq9sTbApob5iuMB5A/EmK9MQKN8WRp1vDtjkTukN3LRS/PbKZL5QzHUypfY+Nyq+HMR9CT
VoE+7/y5dGDkZMBJPJGCt+Ahh3uVUx1XbHswTs5BtTUJ+hGZfrb+k5CiYcVH49vHNG4OVKvpK0nC
XmL2VpcHvfBSfUMYHoMKLsFMN3gK8uWU2SICDRuXUJI2iK1U1QuP7+pAqwunQOxWbjmtRFv6FieC
sefvxlY52hIDNKyzfHPbo+80/Q9+LAMPtml0F4xHLAfg5VCtiBliIKu9SQWzWDG40GkuinU2AcKt
iT3nTNQ50cmnBLZaIquCVwfkjH4WTBcOL7MfXUl1UjSQe8L/CNqzFhIesYAes4DTuPMpcf+ca3Nj
AWCIEUkZc2FDEvgmLJaNylcuL+Nd9MG+zOJWjqmTDJ5CBoujfg5XJvwSYOFtNSSVqfYNz1SSm9Pt
SBgt0bSO2LvYjyGXyswtJ8FUbpioWQ5DyuUYKCxFci9vIAT4F84ob03UemwZ2Jg7XEJJmxm2sINN
Ur8DhtR0eMF35jWndKwH8B6olKhuIxgTzlsGdtwqX7w+lOQRZRM8GrwxlB13DIGe0B4VogaYL4gR
V0iQd4TAqwPP0B1W6ZGHLkohHaXSnmliUUEh2pyiZO4V0PyxpMJnS5K+yvRTF04ha/UFRlMbHz0p
NZ05GqAkXGeyq7Q2h55SuAa7zISsFxegAsJFyQtDh9C7TNtErjKfz/wb2LzTplYPnEHEvKCZrcBl
U0c1Nm9zh9F7jzSlgUzQo2Rs5x12N925QTWtmo/CU2aLVZG4qTCqTtO/tP1MQKVb+JbKBwOOhMyQ
qZvy0zwg+wePCTA+ocp27FgHNLxF96jRV/sADwidFPG54JGvWQMtEE6UwN68hhJDkhI8EE6R0+K3
9VajXYyB/hL6Vnk9vncGzX/IvxCK70Z/ou/JzXP03qGNCcpLQAvyL4v+EoKHxDnpIAaUUxCAfgjV
Qeh2uFZEUL4OjPrwoPmpPMQbJgh/ZbyQ/J3auwiVqNlpr5EbgpjawO4XQgvqWfY37MaX+FZnkBWJ
nursaCshoUNgwLpr4aK7xNmNCA5Q7Tn8z2ZjggCEYSYeTbcDcxfBfLB8Jeh0orsqiLsezml8qRqn
Mj/SdNdp82qEg0MhZVY6jbj/ZoeZ1A4VC5P7wsV/J12pxncLeCV05wkTEmVN9ktl3vr4N1Uri+N/
MG9U+4VGHKXsYZtbflT+VzKcdU1f0u4DkNTlLklgItELbzqmvxLOxEeEwUTImBpuA2lNIBnHYdJe
qB3ShuQLGqBwG45bkfQcFn/Qu2JzPT+kvZ3oD0JyiuqrEj79bFNLe9wzEVxr8pkQMKqO+WvE6zwF
UVgzGsNqKDM+5LGUbhl23i1I4F7gLjMJGncK+rtYATjieKknt6495Bhl9jAv6fk+kmdsv/eU3IVp
L3KMorD8+2xmisdfSKs8r4VlOrW1IXl64kr7kQYn98b+r8gOVfnRL7a9/KFmR4hD+biuAlpsjvZ0
n3dHU3qq00Zu7RAZNz4n2bVK1wqRgMkaS9R8cup/BQ7GRFOzqlrK/Ye+mRDwH1oOeAJpoH/pXqti
qU3J+RQNW36ZMGtRRyA8kK33urqLNE0cUvix97apuvw3woVDHiTzQ0LIjwvIgT9VN2x/umIgaVZY
4FSrpPCa7NevViUGHtPKHFdSiVe3PfQURs+WMzssL0ZzEoEKtw2QK628tIWwHBwLXKIlx599y5aN
4bBBAy9n8y5Kbq2T54vbzzqeUT748Fbbu+9sD8i9gJeND6trxr+aj73wSu/WkuzFUO9B1xLHxGud
BgGpoQN/r3qWxLa9MbB1tMLWGeZXUzAvWGDK4kF1bOpsFale+U81QC73Jrxhv0ZVeNPffxZXMUdE
AI4wcuT5oJ45C8nETWEVLKD+QjTH+3ITFvdStP0+PkS9t8BdGR06EwOW373btLb5xYyWQyfhzYRV
1JHoa0ZYX4ptd1gQYvGrt2z14ZW/FwS0lAfFrTQ3Kpj+0NP4VOY4cNV2p6HbQNO9KO9Jegw4MGCy
5LO0Xj7EQGI7Sdl2kA4yQsVK3EJdDPqT5jUpvzWgHh5a/2pAPC3GrIuNQI5eKm5hP4HEiO0Xa8wa
jLvbvqXffDzHyf1NAazvIs9VBDj/DrDZYylTQWJBPZRgOJH26xx/oO6a1DgmOUjM1MQTJCgE+4m7
bFSbSCBGvdU8dcEM6ojFNgcnwJDnqZduy/JEG7FrW3h+jeOVMzbXwCRx5TBFv9rwm2T7usOwc1Xg
JYxUWVL22WIrVFdZ2E7tml0ZrHdWIuFqSH4m8080vsvFTlj5MeRUt232LTJdiGSgcUT8TDytHR3y
edZPDelTyiASzTSujA0tmDXJKoyQBVrNs1T9vKcnmX0IGbR92u6LOXJZOQn5piWVuZE+s5Aw4/tA
8HXzConlYk3Gdm2hk/nD2uQ5+Jd42IT5pcfcU0LYco5YVSGAGVbmP84IHkXg3avOOdjvR9yemXqO
RWLzLyT2vY783qXJIVUYXDZBvpZ9bxJcfVYjjO1Bj7dCcgvQLCteDvu92PDzAsUbBRwm4EpsBmom
GgqCyVAngOMvPF6jqFoVIQfOKjSxmrIizCR6Z4SDRDdsFU9SmiZAEb/b9BmtHPqv2pQZEFJrIiDw
DWuro48ab3l9kuAHyfG5gwdUpefhZ05K8wN2i8pRnHZvAed/DbJi+Fcy7wNhd9i4bSb1TwL6qKFm
NBuphi3+1RVfPWPaW4C2E+E2xD4uZqET48eyUG5juJUqvPWgowZb+uPpM5PQdIbfinhYoFMxPDP9
RE7Pr+4gl+FeKvK3I2VrzI+0qzpWckJ5M+tLszb11+jP5J4fnmhLy1ydJxrPjpbo2ma1QKqvig/B
C9ZiwyA5j7n1rcKfnp5YvpnBrUiuBqW77XccG1Fgh4I3BQSekNUN8rCAKBUfS/8rDa7jZ5pterR8
i+kx1nwvUBwAv3WvHrvhHCYY47Xfo+IaE/CYkwdr7EjwJQOilgMyZresMJPh1IV/EfmBKwS0BqXq
I1O8Qj3U0nclH2SIQNFhIDY5pk54vIwxdoBoCIr88mY5A5/lbZzH7m+rwW+tr5O4HZV1GP3z08eC
XbZnJlTrlcZGQH8G/L53+CWUnzn7MQJ2QGDcCuvx3nujhZ5+i2xTzdhsj3nGKSVMsFypgAfK/Nq/
caIXrAFqDURJgG58eTxBAUK1cV8KMAHPdwvZxkmddKJOdGtlhbe80P7JJnlIy3PQgZ/iF0EYoKPP
qvDwNfZuWN2LAqJFAOcTmmuowG3mSO9ZAbNLnqnzkJkqmgvUqvllzNeYu7DqTO4LPgdDGmsiin/E
W12RSM769Tgc4mCfIdrTKkhK7aqI/6r8F1/nklhoQrshC39PdGIF/lefgvzBgaw010peDfG/rr9V
8MbMe1Ps8mctnqT5+MRHXdC7YhNqNCqzwVF5GOSN3u0KotXyc9x/qdPjLX7H3bUrH359COQ1S+lF
6MXCTVavWYZ4gpMmTNg53gSMQYpjjYZx/W5WBtJkmvjI5g1uogOuEdEBdBpvTKMEDvsJoUoHzefY
3KruJ01eplH8GRxmb3SdmGy+lNFf+UpjDcAXIpMSWSNQW2E+waUhcn3sr+R0sgFkQCduw5S5pvS3
OeadDVBA8CHTZw7SY/FG+BC+LaFgYp09u1LR1upDTW5WypJWD3GLZEXnMpHgY5yEaDTPypx86bDO
6ziOknsdb01zdmgwVDQSbp2iC9g0xa1FaDyILzX9rmEn1JAhcBsLZJpqxIPtXS9NR2GL0OEx0FGc
fGYasTfY6gNBgvfvFsk6qzY1Jg7NoRztyHBlECDzNv+MaUx3b+wG3j+5ATelpJMwT5q2BbKPWVQD
4b73bff3Zme8MjXO8/vQX7WcK0wkWUH4G173kQLNZSWYBF3tonwfJOd2scMvsJ8cRiaOsndxGoEJ
FsmP6kNL0neL6Lf1fSSs+TLUmd6XAe63vedTzWtJ/UlIC1eyR9ONMB1o2hawiA0mOqRkiRjCgoJB
Sxc1QlQn0yU6EVBXAOppGpStnvJTQLoeyfaB5xAGWJmGZ86ybIAZgQZbCHeN/NAUllu4uAoI1TJ2
ixnAORNbxQzMVYkGRBpgcq30nRFOUaBEUvb9XMj6taI6Y099ZK1WE2Am0xghLeBIG+OeOQJmiZ5f
2/dXAe3GBDnxNUCB6PoOn4T3kD15IltMTrc5zhVMQ8yGDBhy+lL833QmZdQvBc+ugp139m+UX4Ly
TxkTa6Hib8+jZyCBrq6i2Cw7JpZ2PoNCpisWAR2jNWQMU8OTQ5hHlseAunmkNVyYhaXyR7cZ8Wiw
66EKSAxKZjh7L31WBQpLUAKp8RL1e2CuzZSf/tqz4s2nb7Xi98k8GJAvy4UCKR+4Whyw3MmtosDK
CdJ7yU6q4c+StL8YnWH1kmd9GJ0W1FsVQfnAzBb/lNOPIAL5caSo6d0nzV28EIvIIFArrkrftsFw
z4pUZZUgERphQE4sxlM4sbibyPMMekyQuYuws1YLlM0YaBZea+yhX0DyBugBqI5cfEzIPI/z/0g6
r+XEsS0MP5GqFJF0CwpkTDa+UWHcKAeUpac/n+ZUTdU5PdPdxkbsvdYfb3JCkyAZ1XjSouX4LylP
MQm1DnNftImZD1CyiA9G9VVOC9ZXojgiNEQh3DgJLPpHSiKIi114SIJliNzZnDo0NcS44+jKSP+w
nkFtFdQnZFBwt7Ef1oz0n7Vc2MofUo7CLd2ea101nJBjS8ee3ozbFt8bhHhMTtER6b8yzvNVj8Xe
8n5V2W7agPgsMORmooqDNQysj3oxtrAkMjsWoHLtPuANN+ZlQP4gSGK3U9C01No996mB1ebFiBzu
npLyGzYbs0DEh9Ufg7Mex1AFrGIp25tKa1hnRaqyHGbkItQzVFA/bwTZ7BUkNBBLSr4gnxtHSK2e
snhCU80jh5qsHZRMtYZEWfcxUTdiONdSDHXhum5wOHCFlRghNTBm3NXlViTrHT3hzPEimnwOM16v
oH/VBMQ4FYVe4OtcUlmJ3hOppWSib2NdTicb95vc5dJAU4d5TgjctMExJv3FaHz0p2KTMFTKbNrx
lETGw+5TxRNABQBkEBfSPfq9fiJY0t4izyGPgFQrqwjXHjpFY/RWInOZuIwoVFvyJC3YCzVB3xh+
yNDEuq/S3HslFK/mni37lS9cuvZL4LWo2pMBP5Qh+iK3Sy7ivWeKL04KDwZRpWP+9E6tvME3lEMm
rihpnq9p9vLHe0GD2qMzoWQURAxwTBqbIwe1YXPAIgoz/J0nrREZwcsSTgHFHx2zH7IXXFCH2Y5O
GTfYhefhot2kG5k2K9MVnZ7/VVjlLUlc0eI6E3Ytjjw666YYWLzYC6wm/oMoBrmazisfNUS9zHHz
QqDw/8HvEGyiOGJJQKpHXMhcvKiYyLBP/YFgIa8czrNvAf8hr5a3rYkc0XO03mpztyT7EfPjqtcu
NK2OzMaIdpgGGMoEZtpUJ3/zT81WjPBK8quRg99SdXNScsdA/dnS7cZnCeW/Tzf6ToWTaFcKhncC
JhDVowIUbgkCEsm8GcTjVMGBpZFUtGid6L9jvSbWML2h5dQ+3yI2GZCcmOwmbr24fYcNcgNFc4Op
OaX5InB0Erd35BhN0UUr6trywRL3hszUii+rYCpztRVO/xbSk0BgCByxIP4Gu0Yti7aOYEGXcKdz
AR0+0Zq8pZ6L3eCSMsNX8E/XbY8PNwdKwumvYIbOAlq6rjyX4StXKCqYs8BgxWGsVDkYtC+2DmW6
KMwHyxGuEYUaRKwNk1xhoTFSvHuaMXJnY4bWrOO7dJG2zUC1aloXkY2Ru8IJGCDgz2SUcO8C6Q6i
8JEjsUIkGT7S+JBDSAa82/M3OV8uP33endDpNg3UguSvqNKso1v2r+JJbqwPtcs5CVNIfyrWngZl
lh68fZ5OzkLWfc01SxANeTMTDKfkpO0B6TKpgaP7EM/DmbkqdwOze4gMT6gGi5QXlAZ8lsjJtLI1
EEbD515EWRhxRngkScgaQVkjLMnoKvEXPyqtd2+4QvRt96umcJd8gfHxXCuY+tn1bzGfM2XmgC0u
1BD7M+uHlYi/HcFa3rsfLLJP2b58fKgudGKJQIjbu8PhupD6VdZPOI2hLOTSqvn+8WV7NtkkAmkM
3Gm4j+CqVLvyoa7I/LQCPkSlEwh2MZLXsajA5TDlq7yQBGcbuq3QYeUs+Eio0AJWi+EIlSBRl1w/
McVLRK9C/DB6T++6kVuz3+YbABR8NUrdPCSXmFhRG6cLmATwuckWQEPUgwgeqD4y4cXm0jcwtPBp
XOLEDxypcOJ+J7+3RrPt29qRD4+fsrxB7B664FRFBm110wCKkG2ylpVPLV4lFIwYKO5esyUHsMTt
4UTCslewNXD79t8I3kvhz9d+Psqhfnj+oaJZKKPb/JVEV+ml5xcAYL3csFKktaU4nz2kliQTC0v3
HLo3lNWT8gQvE2Hf2IhwLcrvhqAOPLEMEpNFr2RM/pXgtfDKQ1Mi5QwcsKxAnevUgFFWJS2OTc7l
ip/CKXOHPYopTs0tM3QTbOTpnN+NYFyjj9FwDAgUb1EhZGUPO4H9NYbTAm4ZDgnePg3FlO/hJxpJ
MYMGWEyK7R5N/9x/8WomHyAiGqIQANBRrfERBmD1p5+HrK3Tws5VlxBrShpzGDuHNSILOLwXTI+E
AvC31O6k4IoclDUfEHYKiRY69WA0CSegvgu0XVyYCm5pyLDWZQ0W1s9snDfqglOZ/8OjZGDQBikH
XGFNRafPvUV9HygANhzmElLM0dsRc8mH5M6oxu9FUBpg9QnnNb8dHzh78Ep68p3J9/zMJZj+kemN
CxEDOzo0LKuYijJkU5ZC5RqBiFNqAw/sPH0E5AqGVvogjVb7x57HPGbeZvcE7xmjyVv+70sEFUZN
YgwXmuZ0Ku8QdxOe3nnxlN5gozUFZrJlBouK2rc1mYcegWfpgg+PDrmIO5jkUzQ7uIx9mwmvxgms
OVzcJh/IijYYa2AlZsj0LYWqPG49/iHhbUUr8Fbl5L+g1PsbaqtDOk2g4yv9405q/ngZpAXxVfg2
R7zM2LxTOx2cSlmQs8T8WT4LwW6gH/HVbiXtuyZeAfMUEnHdIkZa0ynSsrsvaV+mfNYQi1nMChwI
DSgK6ppL+JAx8iArTzch+flY42BsAgctttEuPjha0af1U6bT8NfitSOWEzJzWqmt8c1+ILBSdMRD
QMu7Mta3ALLLZQuoCeMO3G5EtzYHBP5QMCgvcmHBMcnk6eE5JOqc8aaf52iJMe3C8cALklpC8qTs
aDilJfTYAGwWjzk1dVxH7N8K4ivVBQYh3jmHWzsXVx5SoluNDWCrT/9BGXpz0njR1VH0QlSojFpi
6RluPy6JWAxLq9BJBHTwpPlc9ylBQIsZoCtw0OQmWoC8MwnlWyZ+nTAUKGX+DvyphMEQnMcKQJ6p
suZpj/84WHiWiAbmRAS5zBbdUt7ntg4zXwDUL/oF9+LsDtQS8W3xjeKb6+wcBcaO57rILEATn6Cn
0CLcnUMbOJH2Tubp0cBSC7638zDypFCfTp9ZJncPfzlZpaOjxlva2XlUY6YkIjshT2mQxJ28B7Td
gkKTSWQZKjQGCu65IW5DoAwl5gdw8yuLL6XFm6E8g8po4JB/IUz9Ut+kBPjCukkoEqygmaSzMjHS
e44KhhVE8YaHA9oq0L7Gdh+5qcQ+tAhsClNMZP+cE0hNHN5N0Iam+lLFI+eiGN0T5TbZuHweBjw7
2yFkUCbiTih3GmEsmL7IWSjhAaZ4Qt+cmGACi1As4vyjRJEGsjXAiHk2MEZzHbVcASBixUunEsfC
qAnzCPNvzSDymQzQFLNv/jMBZyUEULds4Lg4CyXfJsvkd/bkU47WndAec4FkgGVDCxYj7RQq2jUr
M5m6FjI5VrKVQZqa8wCinTwK5RabLk88exxh3+xZ2LnGZfsGiG5NQCH4VR6Ref8MlkNgCZ49IMHH
GoUwluONSgAs0RhBwWuUrS+scf+Tg7fivaQu1mHs1GpiR7nyPr0TqN9Z/hUU57iFBrgoP52OucnG
DtxuoojUJiDtOybRRAlc8G2x+oFxa6v7f+ozSrrQCSD9V9uTWFerwfv3q3LhkUYOl8vTgA5ojbS4
w4EPC15YIIH4yV9TcgPfLMiRAt6AFGOBxtObggLxnlvo+KZiEeJsO4RfuyzdGhDhc3Qn5AwhPOae
naQCdsS08IPvPryO5Y7IiNqYK3hs5uG/st8mv7ibEXQHZ4GQZaYHyeY5QyFN0sKkl/4MLpJ3ZONU
OPLbiAHC6A+DwKKPfQIRlrqK7vIrkZ41eCIpVI2+n4o5+CZ8/Bw5W5ZdJzuN+7Nx/u8mTSWHZmVK
vsjIwmrCR7C68pVKsKiTNLEAiQUmTxJx125no00XFQGQiI6ncBkouw830Fy6NIxQbFwE3HCwTOFY
AeYbMgUoZKChj0spWLR4WTkveaQaBxNxRFMkvSX8TIgNgWDlMe9XEKsUjQZ8uCaCFaXC0FvDD7lu
fBl8qwAcC3GFBpbrGebCPAZnxE1+ZImfVSF86dWzoavyoNH0Xm11dMs1HkGJFAXtz6AdirZgCVGw
qStugW5WkI+sOAEiDO2dFGiU3AoDhhS7cnbRkn9GRSYh2Y4YdNpl1TumuYF24bLinvmQwFKvGoGF
IUAfnvJJIkZWDq+z8UNYrsRv+C+HiptIUb/b+pSWqxqv9WcZY0QhSs6HRWAWb5ca5QeCuhYKV5X+
ImGr+s+mXCqyMS+a5+fSlGTcAR2h+p5nHKQ+z97AfDz6767/12h0dB0G2S4rTIPwfdo3qB5FlEuS
26OVCQrszGiZpYxLNZ9ZXFtecOq7gybsB7L+0CcbDCKyy+WWy7eRBESF03eNbp6ElqTb+LkVPrXZ
KRLvKGECfLr1ttC+M35wkvVB1UmG2kUznx8K9IhCiVcSIpb+2PI4VoS7jK7hiOr2U+6M+oPDifGk
fxYt4d0kv3EBGLb4+BzDDg+2elcRG7W7ojA3eIHUfBdFFAcetJk1nuBD5IzjucPOg+ADMxLhdR+a
OFtKT1goNwZ9dKn32WQ5lwxHYjDyx1TyKjhFmCY+u9o/fko+DC+p1RnRALtujMli/GOwFc1gyzLV
wI76J1IHQ6FJxa9ITAIVSCc/5bkjyy1qYfUDfO6fp5nsBuoVs7VOjzcHUvF5yeJXMSNXRj5qATOc
uIkxawXXChzXRtqXxlsiERprpEsCnXgk2ipZ7kTCkbEvrEsmPwL6weC6/CCoDjfojGqDtF2lHwwF
tjYFx0Dcg9cp+b0h6ALx9SInwAI7eqcfdHSqDDdBX0CFbYYicKro+pkqeD5QvVzaWKH8DVesxxoN
ESopa0XZcctPBE2abXnjs9T1Ph5Q6Emm2HeAlQE9RqzCEQYW2rTr9r+lh4U5opf9McDC2QIZX+W4
9PFN8HW6rUioUGTj0I2zA+/VxymE0ygdlr0aki/7IZZk3wT3WJDo4zob0SZEW+ZBtZyy8qSgqLrr
GCZJFyhgqn0bNHJmAhhORYOIJR5efgC7IreEDdf71dN7KTO18b4GG3XAdsoDe2rtrfyqR5LLeb/m
PeI5rkKi8Q8J2UGfr7B1ideo0db+F1vOckUsmeGWcGXlbPOQknU9XA2n2M3Y8w1onq04bpcjLq8Q
9QPmmbIFjgu+Zz3avIKMoRx4dimjnGwMCgA9INWfQHEzX1rkX8iaAySLLCXIjLhSzXfdk12SzjOS
B6VuNdOp+uZFI+ji3a2Ps/abUcebF6ehWqojOU7Ku9H+hOHwCa+caKmbWWR2kQOMYdYysBhOARhM
aCUTfXutMLf01W/SXb3PbnB4HLJnSs4dk9uIwp2ng1eYu92qatd+NA/Zs0TmnYY8m+40Aj1rKT0S
l5T5cuCSliR0881KjRce/gwZzKvVrBLBLx2GPfsIgsu+g97AS6Qxs3gkKn2L5N9H0KMpmB1JPhuP
dFf228Gbx8SVRXzpfBXE7nvYQI3GE72tEU8yjwBAQ36FQCEY1tm/hD9soPooe46czxWVgcki6B/i
YTvgCEhUNn0SBnjSqPdD7at0bvnaMNaguSHowMyJEHB+FfIp3f7PIL4MAxIM/06eWAOyMYB8yknE
YNQbVUObyezMwToGzCAW9kQPxSecGhT81ryb3qKhAbn/0s7FX8siZdfr0nYRRNGqPFVo0pASHuXr
7KbeEJHGjr4MKGHc/ENBqznIBddLU76Xn12ZX8Dpyj/CWT5kGwD21DvOOa7cL41wM3ccre5LW2cn
HlnYZn4Yc2PP+Z2evWXwm8GKzuulr5ylD+XWtLKhj6M/6nsKjHKLrQCDfYi9jbzTITbmAnPTFWf1
IXGmlIsaUyJpGUDmxEiJU8wBAcxrlAobGEWtI4hi99F2vdDPB8RpQ09P5o3iAxATngM2byM5ejae
JKHYtOmXR4AF9QfCNsX0veZy4zlULxC3ymwDMlaVHCnBnj2jEu+aTEAyx4NoC/zEiy1EOqgIn0+W
72xH6VLwJ94xoGrdhIcIASKw+pCqK7M+RDxZw6tCkzJV3zG6o4F6ht4FJUvw4+usBuq8UsGBu9Zt
lqpsukC3sTi3qsKV2ytxr7Kk8Aj/GVh9E/pu5rNHU1HIbbiyR1J0emXl7MAlrdDG9BaQ9hABbk9f
eMp6EFCjms6w8BQXhKStfdcTcgRgwCp3/PFahWtzgXSxOKN5b9Qv1TvpwaUT3EhlX1bnZmFxHFI5
LBwQmQNB+JbBkMBeTxzYvgLdmWOzuVJOgMe+exP5pHk/4TtInBFTGZmaHJmUBSSWI7V8gO00OMT1
P/JQOkIbN+d6QBsKwN8hjEXbciMycudby+ououY2vsPv3KqvdcPsTlhTnHw3BRGwCIlXiXkwp1vf
yl4fWyWnDvP+QXH4anVxDpRVwrd8odCbl5ksfH/XvPsXGwqJ5rsL1iyk2hj5zdMME5LZs4OTzVjB
884uPTaSK+pJatetufHlzWymw0o4kV5mY9BA0SpgQb1zgeqBazIf8GHMoeQp9uMGX5NT+whUu7tr
D29CdcQUn9K2luDt50dOH5G8I6N3eUh+ZducO8kU4frZ+5hJiHILf4N4msz/RdlyhsAAXwGqPfnh
Wf/K+4zAIUdHfkcU1RxTTB2d0JJHvAYBdeAr3uNIxPXRL5lUFUbS2Nhbhl39hjgSju2JNQh4Aaxw
/NdRTs8HCpdmPV+S0Q/zbRPrFHVTthkoHQMNy0fm0HkMcYbs3YvXjc0PUvyJercPb1F37EzylY15
8EPuQDRHs9Vd2IXNSxuBo+DGBqcSyN36IcSPkY6mxrn2M5uxL3+H5rvTeco5BubRzsBO4YwipI+B
+ZXxOOK8xZS4XNTY1+5I2mr1zH0fgFyR1yXh6edRmamrs/BAAJGjReQRIT8r9lxQYROYuFtkL84P
srWJZA05INR9wxGOaqq1Md2VnOXoqjg5SJeTVkDj+smrDsJn0z1kXhKo2otDtDMp1nYtIEGE1wRp
gckDUtpfydkVD1yVHQf3bIE8V7C7Zn5lszTO5uLQ451CNCVsRwzy8U5WLUWcK/dWdBLtFoB/Qz++
kI53aOedTlmDPK/ofTAPfBDg/5r5JXOQwK7EsyIT27AXTAd1eGzj4KjJfDCOlDHgygxmtghwgEYo
p3pykQAI+f5fwBqMH1CKt+aBfBlNv47MhSQ89o5e4nTga24EkGM32SU8chmsxHIguthuflUG8rz9
CkirhdXocZKQ5iMW65n0K0nfyTEULANGUEv2kUrf0Z9C4MFijdX8n9qUfMs/RsxP5TQyrALR7ADN
gSIZmFsnu/KgGdO/jh0Dpa40j/LIhRUGHsTs8gg2GoUxYP0cuqh2eTaXGrYEXLB/5UDvNv1LqzJY
6eV+FPZEhyRIWGxW8DMIA0t4/Kd2Cy4VGTjabsiaYSm+kl/xai6qfuoNWPcFr0LqEWg6sxNDmPAA
QhKAoMQTuGZzMeZ2cQuyJWgdFIyXOYR1TUAVgZwJbqM7SQAhD6PpX0th5eXY+a55tpImACRxmTM6
D5W+M8AVRiS0rUe2Jv+vQKA/uybBAiSwF93qm7o++RcxFh3FyBk441G3DEdpdhdJdDc2yoeXYNH0
ipf5DAmp3B7GcAa10o/Z/OpXy3gbUk+1kB+GMjcePCI9thkuLpG+RsTh3AxLOonxatAHI9o74wuZ
BR1GgzMu2C3Gg4gRGFjGilf8nYvZCtKaDWN66mwEsaO41aqjsi0Q4LOSc5VNIP0C2prO1hP6vvbz
pZnGnNgjhCXJy8dzER8KzKY8B+QWX5vSjYa1YDEpoVWaFGp8SpmpzybeTY5G4LBkBxb+3+WW9lsN
UT6fP3f2liynOUXSiWdffQ8MI6gocLEPGFEYNRc8Ez0+OgZMpgnVJaw2cWPaRKfNflDPKs0l3r9O
+xJxZZ0T6Q/9jjDhDdRV5bIj/RLSh0xb0p7Y37Gwp80hVc6fZhcaz8pbApd+rC0+ZWRn6t/grT/j
fjv7hiREtPnR0FlMgBu7R38TsBi56aU+IHfq0vX/E+pJ0VlM3QDjgnCmdsXfhibOx2+x1Y6sDliH
dCsHpcr2e8yIliwRTrdK0vuI2Zc4ZoF2adwNKNSOMnlsTiEd/AY6BLSaOHPi3xJibC3woo7Bejrg
eNfdcv3sxDsjvqr181o9+tzIJUGNwQCrkqzyGaHdM7vD9/sc0IUOJO4Ex8F85cafGD/FXEXlz3/h
7KLfRVvpIKJK8DZprBhSThYSCJKjyfA6/A7pt4wskdT3KUurWLfxnjO/AvH2uUty4LMz5MUAFSlR
ytuvlfbyMS5t/my0w0ddtsAI5Iz+CN0D+JZdAZlHcW0YetAZNMkR0jNWruCGKAQXZo/HVSZIbdIx
5eQR9g+CvA7gaviHEUz3kC1YALg6MUaEN4X2hw1musf0uuHxIQtjmhkuWrBUo0PyE8INqgQ/oLCv
N8EOD9GHXDFGZeFt8C/T3u6e2gtLpMsXlaeihUXiv02r+y3wjC1yCZoH6A+/WbsKD7V307qd/pmv
gYo50mk4c1Y8YS1SAX1NTJq/e5V2/JI3kcY2CoHuPcTNrCItwsomOXKDZ2gCaLkNEXqK0vOzEWiV
5K6lG4pjF/YPufN/QSQqWvieMTfeF/QcfSvto/Ie5kWYgYVSK7AYt8QzUBDBJAlYxa7NWEMZHFO6
ssR9GFHSRhqN0v/L2q8oeugbWhW8naLuQxzxA65A1m4GPkauDkKPgiwD7Ard37DsqjNjrUJdKupq
cyFaQNKCgUbQql3iKaeEymyXGFsuCWwA8WEhb8qfWeuaONOHbehEtryszpKNgfVLfXCINMOaK11Y
hC48GCytjdlL6Og9Q263AD19Tba8YSomISJv0o6Dh4HL34ghiPcoJ3g1nfbMxW3S2kNEXiXoafaU
Sf3adjhukk3xU07SLocysrvSw9FP38A0/Y9Wk1zK6J/ekd1Gl+1GDB6G+Cp83tbXQKaaxEr+5ZXn
ur8MAu2xrG+XseEUPSrBOfsRHsm/JuLQ/CyMU5qvKxHfMOnPWPnWwfSpeXe/Mbrx67kmk174N8L3
gl8pHRf8sEj6R8hTXv4LmB535he+BtNq7loO8Itk/crTMauBb5UryQYw0YBifnat+m36W5VTpCYr
ex//S3XiF2ZzNXC1dK0zSgqy27Ox/UtGg9FFR3W8N1N9MYgvyJYgOLc78Tf5aYUbfn6WT+3QlCOR
o66B8KLkBAa2hwoF8AeexPjOF50r5U8lngTzpnZ/HqfSlI+5wIMtrMA34hO+GeW/5u5Itj/XhlF4
SipGhRPqa0a1MMO38i7andIuZ3C368knAPRxrMXFp1mCfRhz3X12yNIX5bGW8YdbvWhLrsB9uouJ
SqM+g6ZxnR/boYMwGtaQnFVDXZnNVAuyn73a2jKjfX4GywKEixastPrBowL1xvJkwm/a/pNEhH9r
DFouyrk/hawCN3bQJdFnSTMmiHaL/Qd5OVHIboVEGrIWwlWzcd9q88q8sLepAu1i87e5UiBAmcf3
Gh18nfYX6GTOrIE9G+Gnq3dwcMYEkxyabiN1ljHHgeYf2/5a7hHvyW4n07OS/USInWYSZqIPAY4D
hAX4Q72S/X0PHV/Vx1E94iTKoebTV21ELrBWTi51Ur+MV4iJGmGKxBY6h/H+C9g1UEh5YB+zYi1u
MuEGwlbpKNUIljuw3LI+wcsMc87s0IqNY6DeS2jfj/rDbE2p+rVZU9c9omjMDkbyJoaWxD6MnL+F
DoqG/5J8o1PrLdPAiZpLZbe8TXMtQ9ijmFAEf/QYe0u20Izgolj9oXZ5nmMOgAn8UQ7D+iO5xCZQ
nEvhNZ3sBNHXeCBICkDfRlUUtpHkHrULXzqot0OIqeNOfAD2S3HGW4YKJkNM8y9y4ztSNLCFFX8e
DgISMKDIlTthykPxDeISPcp2opOYbxidqbPC5sUqRnt2v1nqrhygclp0q7LditsYSEgVz6Gxntwx
fMSXM23n8d/Nh0IWof+ohi3qFLphpfCFdHZYJnDUqaP9Q3IEyeFvVOVWqRD+BLm4M2gAchUw3Pau
FHzhny03IIQxoA2JV31AjlZwrZl8l+XcNt8SAHm6DbXfAUNueCHMfJlFGxZ8BhKQyK/e3PbDgwM2
FK7hF1NWCxSSvzB3EEWiOt2wT6i20pdl9pbeSUYae7UK9b8oPKpEfdMG9FPdx3CjC5gUiJz5LnNb
JQtxjS6iEO6ivqSJBukAYXN28uvzD17K10DktnAdPAp4dsiafTIGm99Uf0HmqhFeSkbpNxn5NqJ2
ojXEX0nbqfHee2TyU2eZCqh5WXV4WugQMg+k4WbLWp8Xy3T4pkkNI/fPx3JVfAG9iex6PZ5kYsKp
QCQZkfTAW3Ez8gN0Om0G5KaNSzgEwISvWbgfP9TG0P2RVGf83Ka51CG09foigvoQAoSRurxq479U
YxGdnfGSkVIxY+wly6JZ63ym6ILrppq6ZOaiU8bUJWPi67y3MJwMfUuOlH9EsPnZoZ5iMDS4Fd0S
miBY3CJvGU/ameqre9MVRRIGhOeBDnmh/RNuEWBNdfBdOOIxcHqfyUg8KghKyhkRNfpDGR/KsYKr
OcBMLoZ7RIyVv0ajxPHT+M+2eCvyg4QtHlxv3nz15FgB5CV/DTZMbpLZDW1lAmGJ0+izLZWNwYI0
u0/c3bnSqEwASkKTamzChFRbb+sxQDQVXX47hkBV3eocgIRPAub2PUWET8NJG5zj31mBoBbjKhLq
t/4GyqW0VFvVJ84mZMVme+2JDEOuwALFv0K42P8IJevothH3yR7Qu8e3jniIthcHyBnVez8PlA19
3upv9i9FfmM6fuji+QrpuiGYSHEnvS4WXH4fzpoEgVxmjdISnFqYnZHihSgAUidkcBo+u8+wMeJr
N5y5JabiYoopezusN7DqIGetzC8XqEmTvajvBN424y/0UV0TctdJ+7pf8VVQM8sj8nv0NIeUZGPh
PFh98TWiUDc/fwjcTcaT+DqrCOCF1yTWJf+rRj51e1nnjMwLQpv3uXqS858wBLZnD6bkVl7H5TIo
HZM3WeWyT94RLULZPkjhl+/hsB/CX7fp3Dq3NOm31dyyR44x+0lxL5FsUAdOQ4QCDJawgWvByA0W
M0qEDvyBwuJFIDVyClCaEp/x2tX6jo3LM0jBjm12rkJ4tmAwJRADh6MTA9abMBZIL+fh8gNgX9s+
khFutM8D9708Hod+R7sEOen9dyovTd4YZr9UPUKU0tZG70uOqzc7ytWf0Li0MAC7OcYDAwdwdf5T
fTayDZs7Gihm2FQpkYLkgozn2KT+rbwQyUz46P67k9cV1c6ZclMQ18jNMyavydamzL++ZBmZd/78
FjHjRa8QNcsUgc/gOlJwVV71Ly6kLpgnBMot8s4WBXBMKM756cMcwW6GQh/0bLYAdsWncse3wfZU
00MDpkuMLsTMHFv0Qk6ciOLW8iji7cdPXTxoS2uVBzp/CKgK70znqB5txi67Utq5fNSaL5/yPLj9
ZtwoFQ1sMfbccsdEV1VL6ufmx/j3j3MLzaD01ZVsu29u/8zVwCXmQkAuFKqsrY4Nbx1nz4nFnUGE
EKVvI6YZw/WgHj4DqD7poza6XoRDxIHAMnP0sy6yGBCsEP9Tbh2fMqIAcuAinBbLNrFwr20MfSdJ
y6TYNs2anxk+UrM9Bj8InLR1cso7x/+46QGRk1q4Yr8d23MG2AQDk34lIdXSaz20AuXf6ABLk0Cq
e2j1rYayDUYCjBw5X3NJ9Q41ManshsraJ1zq3U1kSmLp8brPXEHbIFDRRrBxogXk+tRGp0b4ElEf
iZAabfqTjHfToe0Zm7HgNuhV5C3PgcAX9naj8EwQjHXhztARexCjjG/mEUH3SG5DapW87jVbVC4x
49e1912FhCLKxr3xJ0PfjKaCAJCaUCdLiR3tpYpLT1lPLbVoKmZUhE1xT9T0fKDRt7EL7DYCpI53
0kzS2Z5YqFL05qVP20O5D+XvsTor3iXG1ohCSN8yeHUNuXkkzrmz0DWCfQ7zwEzJZUiH6Ii+Z5mY
kz6rokuAt5tYviX0ZF+4sYAIzO7gbxnHW+KhpsdxeAkmPsh5p2CeWPSkVnfoVRb9hqKnfxMpKv8z
8p3Q/lSvDypF81zpy3atk/ktveWLEWzSjLtdUFKiY5ehCkV1R94orl7+TviXroZq1Wyrcje2vxGy
z29hsEPzV9VOqrdOmmv5ph0J7MdcMXPJHJm0qc+TZ/iFblc55lv+bVHemBIbHI6khxw7huWZVc9d
fupgykv1szK6TdKcIEK3cGh9flNhhYjVqLcSWw9KIW2upxt8LgzczHWY3Bdc47dKOkmKWx99yihK
3jLjJRVfpeQCDs5EZ0bmGn8IhBK1SRnuPMKfphQXHi8u8DPRxujBZj18lfIQdVT1XmNX1bH3j6Ug
TpInLCsNzVH6pgcsDokv6McFRSJ5vK1n323xha6XVi90nBjpjAJLEXS36fY1j7cOisKCTuJzTWvo
vNrSjEakQ7DQaB/qEA3hb4uoNCFzhgQMxtRrlL9n3jojpcXpvlvlODuIYP2tFTeLWlrNHCYzTVqr
ppuNB27swP82SCTRUeyvG3Pn+U/G/fzSt9eu2HXMZembPXAQODC/RKpbpWuxCeCdBcdHu9AUF/El
DAszXlbyVlt7SNrTn8r8/TSTqRaJNZEI/Tyslgz6Uf3MiZOpTqG6Jbe3FlfRaWoFoplevGfZWZs5
AiJd8dDExNc9DH/PL1lfO8LtF7wIoT9Bd3nmjgifgrv5qwm3DTws1mN8EJV3QOqUjKvQd/XMrZ8G
nbBEKjLvIgYvzxGECY9yuhditsEJ5eJtpGRFIKhpRhzvLlMdVjg7QQJ/Vcg1NPaDQ1oVXU1zxVZE
lzm1VtyKXZ61uGJiPOWBk/h2sisX3WHMXaL9oVlonlwgqKsYTKAWs+hu4gwWiEaxjGZXkVbKT2OS
vOFPQzA/SVmRxshuUxwlgmaW6PuRRyDpyJYJDYvoUxxGWbSpCdR87qYU4fWgWBzw03uvV3uSyltt
vh4s4Ab5HjKh/6HNwPpaovdiDTUi9ollvkr6Z8TjF4w/GhWA/b1Xjh5R7k1MOdJJYyAA91q19XZ4
TdEP8QrpaAbfg9CnEQ+fo/H4aANO6k0BwdujdSPlAVHjXqh+m3rdoj8tbbm4DOpJ6AidImbvszNm
qQVbr+O4Rzvm+0+15VEcfALkGlcGTJT6ER3qYssnOrwYg5NXq0p5k7wksLR/kKzi+SKYqhG/Eui9
D6kqKYKkkJS/LmF1N379nMD2S9O4EWr6XiSS9eszHdIQ0VO5IuiQSETZib5AbrMC4Yr/VIpbe0t5
RsD1ysugnT7xtkMfVnjYFi/IxRQqK5h2+OSYv8lnn9fflWzN2Bk+DdV0/ZXn1dDBzxm+nfHWzzDE
UAm2Not/FVOD8k7QnXTIIH3WspoxwMw3BVeN9IwpjvtGMqcbi2ivvEFH0bICC/APtkQ2C/EVTKLf
SR/j9RvvJRw9E14SjYQwqX0m5S/ZF8zz4AtTqdtk9eVjBwmV3VREQLw8wD5z3t/+x9F57SiuLlH4
iSw5h1vANpgcmjA3Ft10O+KM09Pvz1s6OtpqzTCN/YeqVSvgwv4+GMlqGibWICAL+L9gpABft+Jk
3mAmc4tHD/pLTgMvOEApYaPR9PEX29NnZf2iIIF2wR7im5SX/hocaryv0HlnhEAzmB3/+ekXQAe8
gg/kHnl4LyMD/eW8EaBnLBlFKOWfDNlYKQkiO73xJ47877Fk0cBYgUGm0Gx6oL4m1ZWiHN+Hglz1
xYMrgvWnR3zlhNo23+CenV11VGPwSojKtD8GhKoDVSjFSUFrzFMkNpfPI5zTjRVP+oMkHbWWA4sZ
naSnYMP4tr6KcWrJOuLnOmti+fYIohEJJHDcN8nHtciMxt9xLH/iHZxrVANv/p2JmmJ8C25f7D6b
tuOuoUvlLyoT4/Y6YE8KJBJUq/jKCxS2jbUzsl8frIkogVg+wgAqw5OOo8lNqrhdHUTExjdnCxwZ
GNUsCpqT7iMs2CsCCHpvy/HXjwwQ8qmOfrVS4H1iKwYvyHDh+bY62bq/I/YfWypLa3bj4yhPGfnF
myYkrGQ7MuuJdzpZx/L1vQqoIPebDXOMwL0JVUqcBONbGNfz6DUzxi0I5J2zl/XU2CaPC7huOS1H
nEA4S8x9RYVemstCOcrCNt1FWDiz3ageiD6U+ZIJMjl50T4pq6cpeYHbF4swv8Agl9GUu/gfPNnd
/ILFkxMRXMxYlnCpf2KUk/xR8gPg4z0YiAnjXmq+pTn0nOY6fXRGOqJaHIWvGXdRufg4yQXCslVD
Er33AgWB0xNrpmJO6nvRqpHcjHsT0b6MTw8zaDt9Brw+9UNdsIUwDdFAFUGd0yX/M39KDRULT5kz
Mr1hKqc8uI5Y+LYNTVpWT4241eBCQC9SLdxzDj0Uo5lcXgLLtYMLGTkms9d/krItbOpgQtAWQtRD
sWfdTvBKISwjAd43sknhGA23igOD8+YvPA2DA1OLnjkx4dXMOG0tA6BPuVIKM8lrXSoFEuOIgpkM
4TBmOxDFQpPybwSf02tcUUg24C0GxUPBSKPgl2zTMwOrYVjD7Q+poOmpYc0qXpJsJGFH7bij5Xy9
LxbLNuwMzicYUxK/WkEBxGGkuWr4RWX1CVx0ALF6mVwrij+zPpKE3bp9MKyKfB1zUPd2BqlgwjM4
LfzuNuBQ1BWXpF9PNG42doPpF46J/jYUDh1M5hx76vyhUr9E2ss/Z6Q2rpAcsRTKfC/yB4jJbq8U
goWLlgp9K1rFtl+iU+ctUXL7JxnBKJdRZae/cCLQn3Bjtt1xFFJ7GTBryAhV4XF5OFlAqC96HNE3
+beCBbsMTrH1baEFZDoPA7cmuDBNT6wucmHB3BX1Jtxuk6KNOYS+xQMCfTe3On+A2CAzWqKdMmAh
zT+cf9+SeO/WyJKtwEPckgkrvC014TTF4p4tlTJ7gVHP+31c8kUCrBVqdsuCFJxBvSN7MUB3F/ym
oXEwhkl9kg9/ouV8cLL87IG8KGGKNcqQ1O1mJFZLh8nMYMZwEbFqzLinHY6ZiQYcsU66z8XFGuOX
DKp6Ofkks23FlwAsxhzVXMoW6YzmuoGUJwh4Bvyh8hTogJzeWJAQMimE0JCJttj8RlynCLGQEWFV
JDil6UrHDIh9UcBQ30xL61Q+ON7fpquSGg21RV+EhFI7KkqDiS2OaQaONirwLPlsg61YN5RQdQjv
bdrzuQBfhVSwkV/S99769yh5BX+Dzm2UFtoKYID5DN1va1tW60GuRcbxhtjUYCHJ7Rad3mzTMT9E
5qqRj5LkUef5/oromnhRlWATJA/d8N0kYCYlBJ19D9VopuoCOi/qsFmpnWyFhk/sP0u5P2vlD8wj
vXEVF6zCjTBBG845pj1xDK1He9F5WH8fdH3cXjj04P0YHWQ0EaL5beJ0w2xkEpTtpwNSPIxUGEr7
VAcDxsOK8i2FBz/m+LxuS8GbhNNv4xTpBNlMherAJBaZxSDuxHop5KgPPG6QVp4+TJ8IyLlvzbvG
3fRcQW22RiysAQmIl0/jgkGaxQXGvar8Fpk7HstunVFrId/zYSRyzSDCTJd6BaNPs2tg0WGh/SnF
YartwXHNhQTFFiiSu9oUUT/8q9wQIXj8XgvBSsZw1JHyc9LgThrPd/bw8WqY35zzuNnVi+La42kw
Wt0iJD2VnDV0OpydETRPdDu108Ncre8mMBO9ZdjsRv1S3tUzueowgQFnuguXefGB5DFF+u5R6WiF
nayLVUTAz4J+LmS2iOBgxo+FU8X9djCqjQlIRF2jhyBl286h5tWZGuJ+j+Od++b9CFDoqv4rNNla
B0BdSoc3EtAdUAOyO7hYNEeO3K5T+VEvuurOeR1ebe0fDT7MbdoqgM1ZgRQMOwFkTdpr0jQBoi6L
q/RlEua26RAcOTB5xl197tYo29TQsS5AQB9vfAnaD+FaEcCzsFxIB0IjILpo1j5BUMDhvO5p38g9
oOyjicIa0ZFXGeLjDVTg9xFvOUS9/k0nr5iwkslM/gHlaKu6MTfatmmXQDSklwR4SGI6RZ+/oMzO
aVbuiFIsrJMwytC/9TUHqNi56pJ5UXOEbi662lFwp/E5DbzxiMjd/XlmOxANmBRNBCd51nDLdYti
siAx6ocExPaZW5cA+7scqTkAAQ6KDk56mTOskSV+iHnVXWIYQ4BcqDK/wqv4QRQgoi4gzmG7Irhn
1m7S7CEKhxBLDBvfki8B4vdaXqMoVREd7zlIGsDfKVUKIswc3UXeL6YElcWb+aI278V1201Sbab/
wq/fXrXYzfWtKHJd4Rx1VvDz08geyjeKsPwAICHW69CvDcQQ1ucAGMhkDF1SCsrM2T6W9Cv314ah
nZQNTksMYM/kd0Q7J3MUZijjwyr2/OA7GNc5JKTggZWUZawFMJvO+pbIuEEnpzv1ZdiwrHBIGTb0
6gLbrACsQqgElAl5ReE+pYxM4eVcjTcMdu0io9FpOA4HskA6a6kHa63ZCKKrv4BUyIXdV6CtniZv
U4KqR0dwITxDGQ7DeYVSctNjIwgii5ce51K9GBZ1AFFmTrdgWgDZTH/o9HiBtHL5L+zwBryWenyX
fv9i9NgeoMw1cA3m0Yo2VlZfhNCE4LfZakVL8N74P+EbFhi25QvE66JufzAB0xpeAfpWh+NgVNwP
5zxj2B4bqJxDtCESHJ8kaTVeq11AL6ZzLnxkmufiNyawPOzjVZUwgJS21dWP/gk034d3dEqohoP+
nNYnVEigEkhXtWMw7IT8QCpPwuTaQbHB10I1chrzzm2HJ5SG/+tB0uroHqejCxeVYRsJ36OAM/LE
CCcP9QP9rgovYtoxnXfC5qqoRzzfUqoP1fkwfTLQ8qTkCDbdKURhPiKZR4CDVVIFmqLgqWRae2RK
OdMuKqci4ShBr8xPsVWhxGaP1BaVVul08svvDwmjrll6006oe/mA+Lyvf/FOtJw9rAdPnLfQkGck
+dAnxzD9Aa6YXiP9V/+JkEAKcYbhS9zsUOVV05h33ZDqxIB0cme7+f6LQ1MCCgg5Y2mca45RTncO
/RJZDgTyEmfhWv15j4c8+gq/40nHseZ+LEasuDCiXwwZ44kvgWsvZ6KuzaG1GjuCvQQVA+5ZQ4vc
cmsxeltqOj7RNNNM9/yGaSQzpGz4UeN1A8kQd0EoCxLV7140YXlapxADEpRMdXd5wzvndRq86cqR
FdgcU+YBWLC+EnnMPHgluEfCs2rRhhhLjZlRUnvUqWWzTOmmVa5kmkj6VbnbQRqI8Oy+SMnO6vDq
XIHkS902GKi4slU/OZ7gNR0EqCL4J8O/iTpscZTqSBf1/WBsw/TVBrcw412Wz9rY+uyK4tToHaKh
DR+p4ZKZrBGL58kXLA0/u+fiD/Q8ybRz+hmKaCK+BQwN5G8JR1cyPIarWd8UOKB4+armscdlfJTX
OWwCXJ4YcEHkSXtQPObSYavOOnXpU+qVeAP4dOIZRkwCnXMQO2rpfloAoPTumxcFv1ml2TN4Hajg
+bsaVIMBVQQ4vfIUiQ2gnogYNJNHo0vfcf+YRgiQewLpJx0uITP6sXyOwUokwowZPH4quIhYcHLC
8WGiMVXrS98/CuIzPiihz4LkqHxuB1zLs5JRB+eMHYJiWWA5Jg24MWE2pn4pfIMBQFeB091DBR+0
Z4jLInai0In4Lz1AnCPfNZjEnbgRi5UIbQuyFUdApl2o7+kFAQkEhbkBhbr0Yzarpnml1rojTtn8
jWTqx57r9cAQYHIP/RcWsHCc4RxK+85nwxo2yI6fEztx7H/hT1qDmxpTK+hFA1QH8zBENtCDuAFK
AbwA+EzHLex6qtpr8MMAU3DRFgLC47N+iUKXCiisT9kfUyAmD+pGdDg89NrDWQ1MC3tWRyCfLMPV
1vw0lPsEgabMzXN/pQJkDW/w2Ls55Z3+Gk+1E5ah4mLABg8oFlcdsA9dLt7R/THD4Ln8GjEICG4+
d87AhDIlKyDAFpaGpa5LiPdcHL8d8+hIvKbMai6ouPB2888+F+lGvY/FtwIClz8yGw2FghBe39Ji
LkPECJzFcNBM7N7I2YbFNfflZNKNNxPi9zlAHZXKhc+YDdWDJLuaf04CioKViAkzPJElam9Qn0tS
zDILwkfrhe+pkzcWsbTFIMEsLwlslf4p3gHWK8iFBgJVtFtLcq61bAHuJAZfnXa1zMAL1djtnzl+
8irjY3PBIl6M11anesRwiaoPN5eOW99yuYZ96Nbte1Vim/yXHz6XJpcc1APQ5TCp++vz7wLLUzsJ
sHQlGZ1Cbp4/9ORp6JjSh+t1ak+HPBT1T6SuVWgNMgeRyG5fCQsI9OIr9TcxQmClOqgKVmeyuUgw
5asvUdsTTkASBFhoCoWrghw2lLgGXcAfZzxDQJE3cCLskTz+Ckx8ExbjyFBiQn7r7s7/N8E97J4o
qf1qaah3CfvDjhOiCW3X3Mv8/BN+lRZ6lVUY4pZNVwnttf9GCNfmy7Z9ZXDI0Wdk6bHm/Lh3zNhn
0h2HgYMGM23hOATm7D8xaPRCoaGRJmsK2ITKuI2gcCnXUsFNaeETRx1/fz6rrHICZdP4O//HQEj8
ufN08YMBhlXcJLIhyHbNXINEFljIfXy0M/1JTGG5rjQNni7Rr1x32S7A36PDYqs+5sqBB5A6SHkO
ErX6+FW9d+/DWOzk7j5mZxAzH/oNGzJWLoyF5yivAdJEWpYeNZtVHurPPXo7QfpPyWHQU37gCsif
AP7sZdey7oJwFls8HfBagI1ziNi0EupRIMxYRzKDKR4m5sBcaK6M4R+2NsDqk2dArzKiWhbJ7Q1z
meMFDhv6smHf4QGTvxqGbBXGRiU5BNukxrzrG7t++W64QEXvFus75NTBrg2379Du5D+fAQ81Kt2J
OjsjefG7ndjYqNu7DcYNTCWrL8LSLOiK+N7DtwCOYc8RGYR1r3hlhupr1wav2b9OPI+oVlF53kRs
7+A8LX2I3cHk+Cp0HC3Vbco+P18TZ1jG2nkcChBFTsi1AhuYc0aGB6dhskXeXI2L7mRPOby3aMxN
tBpoWkjr1o/R22Nv4z/zFsEunpGMTfQSXJJRxCG2GDhcSiBqYZ/TJWKbRN9o3fEjR9mUzqGkMhwm
Ia1aCedG3qjmzscWkI2x96/Y2cwkGkBfOppw52CMgPTRzFDJs49HXNs9RtuifKnyRyzDcMcqbiZW
vGWGjZmHHfXnVxpe+b9gMvqYElIScy2p17E6Qtcq2Qa4CRGFgttbI+xNdAK5gX+KfMjCXYrWKaWc
NksyFDtiV2C5T3A5vvydBQPHgHNIM/25DmjaEaW3WObSGWT1akSRRK1oQYGmXVIQddSseyAfSuME
Cy9Sx06W+Vv6qC5QFO3BnxPkB4w/9ii7EBca8t7aNSSBY5oKsk8kS+mV2BD9U9p1iMYK3KhaGJZr
qVBfDxHhMCVuOHeJqV41Bc2KLlIdlqLpwFAV/BcxgkO0Nxu+Xt/bqfeBYnWrPyvUWOZBwgI9+aJZ
xbm84b8HYYZT0gn/F/T9aMidED492ksQKOkrtUJHrjmfgmU1kXbabfwrIOdFXU4uXItTILNek0gL
goSo7nevhX5CIheQhY5xKqqSdlvWME16xlYYEJqb63R/N+sa1iVRszCpIykgbWefOB13UoD7VrEU
MM/CDZbTvppdb/nDh7aX7FoXULMLvjFlgHvNQtDXwSXGI4IidXtr22e+Yj8FEIT0rUGxVkD0jHd+
/DgH2EwT1MIY2kp/yj3tQqg/qmCPoTKV4PDbQ0d2fXzcOmURE36KbRT2KhMMS03RaV9cRz2vwxR3
E56MywPA3vpteqFyh/Q6drb/3Y4PPyV1wLGoVpQosFXdJe6gRtk8q8w1zVCjXWDE/okwdlgn1gzn
glj85wPlA+1m5S+0yuYIhHIzwlUVS/Og32EaKeRngZSE8frkMNiAQg0kAjGMqx3riIRUKufYZoVL
YgG9WF+oaP9fCT1c8hCjxadcUtf+P1eY/kJtLSVzbTzLdu2vDUagaGlS710vK3xkFj/lKqptCnDU
KV3uoNTnPyLepDIPnyD9HSmkJEvRVYo3LvDhwj+AzYsF/UfnIfIw4FNWv4MMZ4zpBEhkfAxHHDiJ
kt8p1pxpMxZPtfDISXf7UnpXROOdLSf0UgA2RglmZyBxN/F9RI8w3AYIf/XNL5lZ4VU3ecx/M26U
bzJvOX6VH3w2lhxd4I+B3Nvi5PS7Lv3vLF0qg10wZugWuLOTgWPgLpT9o/T4eAWuuxTWBcmMJbL+
8hzwzgva9Db7yazNB0CwNBrmnt/qiKEb+menb7c4Dw/rbvzxpe+8f1XU+oI8VzPD7ayLSaKCOnnT
y9+xANDEP7bwa5T8OQ+smRMu9P/Ez+i8nEgRH71qwTwUMzjXb9ZlsVJA9n3Te8NSKhTLjkT4Z2s5
xCgnA0uoA1oBLk9L+a68otM3gSJsmmOB+3mFCcYImXol4Y9o6tcOY+kEhCqBkqVJywYQtzanOYrF
yESdZVhAWSzjqVq0Jr2HBi8V5zzj5bfdZLv28SkoZ+/4JOh3pnLdZqLpkGW/yICBgUuXzEi0JXTu
FL+29vPDc56NVIIfc4nnbvDSMNAvpUNRXvViixMNwiS6INrmRf12RCfXvodqqYlb8pQLqjAOJZT6
KwhsgdvblOxMVGEW1g6QFbYpQnZmGguzNzf+WWSAcUx0MsHOO3RdPB9W9r48VDIA6hq+BAqS902a
P2V2gyScpfZfvC5fwMnwgUayLzDw80sSHLZtxRVJ8A6isgTP8Dgl/Kv8YzMQzdZcmZV92Jl4Wk/S
36Fe1zQpQ4+eHuIZTHzmj35xb/sngbIC4Q7LEP/YGe7Agz9tr/5q4jZxwqwnDbeZAU1TQ3D20vVf
X72axKfTfkwARBEAy4Dj+NQbOVvZn+q4gA+PmdB05aMhZTNiuEj3S54OtFIwhRaujGrs6R1qSMp9
+Zv4q3jtlYarfP6JFfHME8ZNOcDVVAwri0WTf85M5Qz1yB8auQl9nH5Jf+dV6H9RVdNYQb6kTUn4
wJqBcwrpM2AOfNABD0ftgfMQ03HN8p0PP2i5JVvtUcJw1J0wh3JGgA1EctILE5z+8ssH7pzpf2mm
Ng9eSYvRUwLfiPEIltV/lYirnieMWCRPPiUAp5WKVl7/o8bFMzXiOacZPjaYsSPREyAG8gib57R4
6zh1i9NYcw6vihPYf30deoItado5z6Lw8AYjaRXUwIAqHgx/TLLzctFIew/6Fhmc2MUbfx9cTXAg
+/DSRQydpvUG8wA7ZraEiVlRtstO8+mDornnrwXtnKaLkjGE0HOEs2wOiryNiKLSltT/b85X67cw
DyxJGaOCt1DBpHGNcJl6NFuadqEf6LgTufS4g9Q1rJBzZ3qNutbFW4fQk5SmgII6u1mK17yvYSER
ziTMwHRQdjJyL+NTg1gQ1nyzBBTQ+lWkEa63i9uNz5eBJ/3eC+YdIK+Jf7vPTZZPUtIAvBwklrcJ
xxKNmL4ood9uRp9N2iyxBYOeWUB2S6WW77mNKVqpYExlE2eL5CfXyQVlWS9pvhE4WSD+8LMXCaa5
PkA69D5gRT8lyyQ6idTTQK/I+uBGflf+VMqu89ZNAuaz2oY1JrazmtJJ/rgmi2gaEAbwxVrGyWDz
ysYMgRbUwDMwe9JOGss86wJmSNhmxpkT+7vgYABHlxIFwJOhr9yvSYxAAawqf0N5KTv6IIP5hFTY
UdHOdQI8PjoqfthA3M3DTRJxCPJzTFAjaCh/HhYDehLPQRQAdRhc5/1ahBgDsy3RfnqiXUo41HQZ
knVuweSsDwXQhwCJEDxVhlX4r5avOhz4ouNw9xjVTNNfo/iJmIFq71+19loe7ujfTG5E0KwBEaeE
P9OgvDJ8ibBAU08txmA+ltEYhIAux0a+bqpv+c2ckxUa/ozGJZbIjrs28PYLEzjXMQGqnJoIp9yR
C0yIQPJkpveIod0ohkVNmHd5Tv11hdYO6JEIM5JsxpUBIvmQv4LfpoV2Ua8LjWTCjleuQtxB7AYh
TZb/RQwZ2P2CCABvj+Em5xInCUPynci8yRF5PEdkcmUJvRgVLbMjhGGL6P3Ush9lqxhOuwyd6DgO
v9bwConeJaDhGayGH14pRK3gN2r36ImEExKA4Et4L6GhiTycD7JvApM5WHgacPg3LaLSsFvURr8b
eQCScVar/cd/rXriZWCHL6UCkYk9vCDLNAWzi1pbDPkxwpTsQ93cXRVcmkDhg4AROVZPunx+J9/d
G3svdMJ2ip1Uv2nQWc0M5jAY9rRkRiAxqM4GGchrUzgpXL2oQfNnkpOZRfQhW0MGD4a508zewUXK
tjB1FfNIhB35v8RBDjhUkhaJW5ynyg6ZhBTGLCCtgre3U2mj2Osy0yWmmPxukC3/Jb9TSO9NaHdi
D9LLtrozOx1cTV32sYNy2+q55oerOHiEhdJXMWWM8BgCxgkIXsHAyhZDOtLSq7EBQ7jQMgC9ApsZ
he3nDPtnnO2Z8izQDek8hRr6lBU8rO6K4ZNg+wtVw0cNouWkb1YHBjrmLQIlAVy3oks4nizdC2n8
/McAnwvjgN7RMbsawI2nQDesxch70PGq1fFH686JdUrVf4xkgE97DhaKXCYj5U+0wknPL44mCGwI
d3EybFtIuqfjnMNMdgfuwsTnrZ0Gjcfl3hiVid1ZzS+d9IoMG/QfJbsvcbpw3OSLN0yeNNgQ3TnM
APZ75w3HHqsPOGXi1yChy1kYLSCtV65gwUmeCwP4XyJ4irg85CTh/I3Y9UAgAbjxhPJwgA6mzGFh
WOeyP2fEqxjIndjWEt0am4X5BaQMuDwLEXUEtKZNEuKENgbHIaldsaBoDA9WQOU9j7iy8zcoOHKb
mmvQuOQ1aqD25W86zvF5tB39fq7juvWeVMYUaNz4Mhwe8g5qwq4m/7fvSqfbo/RCLxC3n/lI3o0T
8rK/yoUZ2H4Wo0LKnTD7a/F26yD6GBpFQkVQ9Lh6F9BU8D2i1rcLqjIdnoiUQaf4U/JrfI0wTQl1
UhjmkxsPzziDRQwli360IiYGuk2T2iln1kDfJl3Yj8HGrOwRBX9+8QVllggkgVcIRqh/e5oRSeTY
9QktQ+HVGw7PIkWBW/b42GcHgVM3i4CEKIeqCPe2iiFWNK4CuM869jsaDRK6qr7FURDoIy4TgtKA
QGBQK7eovPfiY1LSQEZTDkqOW9g/Lc1wOKF666G2jTM8skhoAUmJzUu1LJodmjAr2ZqfGv/P/dtI
vUG5NVRHjb8OvqL48OnmJyGCZtcdW/kL/Cr6YvgPvyaKfzQsq8P2rzZxE0NO6C/ANUpgewIr1QhQ
Hmb7CP6jbS3iBjEMSoiJ5MegLmg0TGlDi1zK52YKeI8OWMX0t8SlrY4YC7uxTmKeKymFEzIlaRit
1OtUefIPpzc2DSjl+65OQkjqWf2L3y43r+w136ejrhnDU8MPh07j5qWpCztYT8zavpT8jquAVd0G
wJz8mSJQxZhCcYZkUQPe99q2kZehsEgIU5klvyRKtvolDrdYk64HBu3QE/oj3O5bfUhDjKCIECDw
ejH+1nvt2VFrXNMr8mYkmovhHmpr4sNyjl+2ItzOZNbCT9la4/a9edBOz+ITUxuQbFzoHBvKe83L
pCydf4yjyQFOrEJPovrXh6G8JWE853zC2I7kzFMRpcBLnpSNNxkGuj++LBOgr+V0MJxPd7csSt4q
JDNAmVMzQxGU3naO5A0EWiDOcQN7or8qxZooB3XPGiTerPHoLeGXpCcG4u24ipvTkPyDDFT4NuJs
Urx3HHKo0u6yMheMBSUFHeO5O9OcD2ccJgk5pbzVtnrnxZWrbJtr/uESmDIs2I6DHRNIMO0vGzZF
SVbpXDpycnDHwcTA14gbFy8yQigx0to0nAj8slvouzpNkYaw6O5DvLW7b7JqiEiycOEB3h5hcHMC
2JAklH8iDwnKW+SUi56JIYyuUPYQW5n7cMmkZj7hW0tZ/QsmOnjJd8NUS7rBr5aw3yOXfYGbWoQx
/Or9OTaTlojpI6f1w7ecEWLjZY5/5hUGojky18QPwlb9JTgTtIWi9MQHjJbeJl6X42uc++UiftLa
xdNYtvcs1QkEhuY0RjsiDICbMZIxlszy0d4YklfXXk56ULpkRJKfdWThdAlbyVa8cjrgd1yBIRXm
xIGPeH0bHr5GMQbRgdCkwbEh1oMqC6gUHP4I7pY2E2mYIFVvE5MSpmsrtqXrUG0Z3hAFwjIS5uMX
VNZSPAtvly3ZTR6+Y71HA4FVt7oOu01I40wWpjjL9xx4XhF7FbNJjk8z+ECpkMBEmbECDS0rAYnB
gqErfe5+WMI2gJ2gayuhX/n+MY28sDoxuiCqQGYKEoE5ucVOwiO9Jy43MaAMpstDnNNFzBVGFJA6
pByTHwe35+p9LZRtLK0KchvfNtJ+XMj2CK1QcxFEpd7F+s54OdKwBcPdkfMXtmv3IhBLRYmwLLMl
9ieZW2zRQob/Us4lbL7RvshOIk7OpHVMztWsPlvxy78FoHER/sExUJCEjX5GnVQZ2CHjpRX45EBP
eLO0K4E0Hpr4b5S2wWGkLoW7cDpAdxU3FZQltstKo1nwKdqxYgVsTMirRCaGnw/0UjKIcEqsLunu
wWULxgJjMUyWkn+o77gSyixca29Ew6nWCKL5UYyFdczv3YO5iEwkLbUgHkQ/0GRyALraDf/q90N6
V6R9EM06K5FYPRESIDT4v6VUeUdldGIghjMsHPT4T/qnyftJZ9vNY2GdMw7eYeviQA1MHuO2QYTC
6UzoH108U/XJ33ARMARI3OQHZErHZY+iUz2/6QLP1NQ07MrIBAPCuSPZdYKbtZu3c2C3i7XFJ5Ks
AAUiN0NYp9aXPhFarHj/IINpfIwViE+In7O4rh8USU32wg7h2NrNzvwu08tcXeK/QfeDJ/G8TDHP
hIaj13eSn+VNdgT9rI71awIrOoK10TId2HfWUSKk5+Tfe/kIIRhHZOBK2lB2RLUlOf1MHhLjmxan
J8AjiNDYVhsX+d81qjdcrOBgDfQOVDBU/MluAszQ5hvboXJlEz9cwN6UUlbe4mxFtk4vr328I6RS
c1JGtsVQ8pnBDLV32f91hLO/JxtNByEhwWduC+dLZfvTW2sgtbrbczegwk7sT8+L6+yOOwds1y+8
qPRaLBZTBr6MwAjILk6Jhph3hcHwR9+bA5QEeicGt2ZmMXcmPoFIst+QoROAAdfi58Y21TOuSVeB
pJP7x4+Zz7P3LnjvK+0o4mmgfeXk6G27fXCIZY+nyqQPCVcJBGb8Ia6Meq4wXE8dFqpx1JhJwSGV
3XGKgrtMxDqnA6qPMdG7qjXOUoh+KazwU2dYO8323nTG+m6A4Au1+/0vByBIdUdnMlRGT0M+Yhab
7gb/Ca0lmpis1gpqDmIXkHzENuqvYtw12RPNlVoeWcd8VwgZw94iH3WWfsuQBavbhMWYdoNG7JWR
qmPLe/FH/6mu1l9YzUGdMRLhF9BIC9ZWGiwg8A5yHGL8oYcV5klx5EU/3Yq7BrKOxay7qJ8AXujp
rMgrvOBVXdu/HloMrwf5wE8H0fxJyUgzXv/jgz6EeQaLeE09fGDMBbZ7kskIZyis2MjxVMS7zRL8
vX2jgCc3CJdArx7RfZBSgog0aZYTgXZPNcAoG7Y+uSr+mnlUca01G9SV2B5U7t81fEao2Maak9Jg
pukr11jHJK7atvlfc82eEN+q/LeiE9cGvKBzZExIfxyo6/iydy7Dh/wXgVmJmc+sWaP/gh8BXsjv
WzsTXepuHCWPCvn9ggSHpROpSXT29Oly9M84Yv5CzPJn2eGXEziEdtX4BIMUceZlCaoja0XMYtwb
86l6Rkxjuf49QUjJSgeD6gUbRTAzaOrldphD7IKWsKpRIbmm9dQxpADSIFkLiVn+hLHCMNqw7JG6
I6f9nSlTqUA8jQIp46U+qCF9CNWl9+lnv8o332c4ZH/IDij/sTL+wITbtL9EedXn6K43E3rYMidj
HPZXFC+THY4i8kssyAFx5Zf2T/6JrK8cH4mJohMuki/WFd5yuccR3h9v6aw4cd1ScXFnjGj+z+VD
GLFhWmrkQxKa0OHMOi2PZAPtVD+H15ggDxIHbQTLtV0aX8mGYaetr7N/KU9shaeoQWiDS+YLgh9a
BwawuFuG3b4vHQu7i+FJeINGpmGqYLmH3BaOIjVzMa/eP0nloUxGkYj1/dL8tPPGAqf8Ij6LwF4e
fLgwvA4JTzmvcpdIQfhs0Su6ZILd/qn1HQJpd8cSVzv6+/QEK3OlHHira5KbDnCzgJmkBEmtjcog
8p9cJ7yZxouQ0+Bc879DMUnC+ZfZkTLpvX9xGW7XrOqTvIcWpILhjktQeQ0YsweXnwz5FdhwT5gI
nwu6ONSrxEhKHRV/BfB058ZGcYBLfIK1q/4djivSGhre9HtVLIcXFj7GsdzARocRshJX5qXASu3V
eOY5fHL8jN1X86wvAM3jlYE/8yOOlzUyiE5agHbQHE5evQQ30Ooj/q3cDF39B6Rs7r9KfA3p3v8B
Yhl/GJKg7MIyedt/Zbbh8UMFPuZwlv7eF4R4ky+9C32NkTV3vfDvcwdlS6nWdVoQHPSiRa4ekpgB
ItlQiEoX7bK5Ed7uZf5R+1a+Y0pROLoWo1rwoIOfma5yyg37J509LLe12XkcqV77XhjbjKHQOiWr
gOo6gpl56o/yoYtdffODBpHjEb/7uf5QV9EKWBjNiy0tW42LBKfIBnEbQwjJ1l/CPCNJb05XdEyI
58DqAOnI4u2fsL9k7AvTuwPJd25IC0Syw23W/KL4FVxlR9Ni2OqevHKPI1FekwH6iwLeAwnlKdtv
+Cfqmkt1XJA48V7YxBcwOWKS19v1orpZWwxJqRcxlUSftGYffvasmU39o9l5u8xmfDsS7FdQD3Fm
kPK1zYUEB9ajJboziIZPpbFxQF/cotviOEMkwYJaezO8nW4PHQ5nFHfidfELVehtr0B52+FmdLD6
h+/iSNG7w7uCeXJqHJSeCn02Xo0/xEA0DAX0BkrpXx0T1n8lrO8CftSOMWY9rEGVPxcIbgjwf1J5
+x9H59XbuLVG0V9EgL28SiTVe7GsF8Ie2+y989dnMbgBbhAkMx6JPOcre6+tMbDi0f7KrpMBSPaR
+zvoVcy1o2RTiQ6KnYHMyKFG1PmShsskYwAis827FLRi0XjQA6j2nlsBX9urmKGQURr1U2OFJ55k
4YsRkPGvgMQysCzItWtk3XID+MdIAVRdGd1Rz2cKdoPyPc7oFjr+xr7OhggnOmEpH6ji/8Ga5PUz
KJEGWpPZ+zaHI1x4b7yAUGZ3WsUbBNBgYZdYEUFyrSaHcAHZTXFu14h8N8IWqw94JqJ7lI3GKBQC
BV2gHchM4dZ+sr0q2JHWAlSOxXodYOXp10W4ppfjDOTmYpN2iLeM/RghMXGoOC5oA8BfzEuwYM0g
FgkyCJiruCsbHE6rBux0ij2AtnBPIDpkAHIOyOhCCqVuyLNtxhU8EUU7UnINwaxtg9hgJyheSQJE
nE0qMrB60/juMse6WOKKPl/X8dgwEcUGvvY+GXvJfFxKuRIYYuRzncubV6vnJLpAueM+bF09dvPA
Ke/yvg7psfc0ktF7YvQK59O40ZQgLICAVbbHxnSImGHXYXp2jxBynEBHYT3d4vv3h5+Cr1zb+P5e
GpleqpMTBWRU0DLJToERxGRjb3Z/Cq9A9aHEiJfFV5m/SvU0srsAzqfWmJEWw3tPUThu4hMYaOYF
dzbhParfGyoHX9gjAGy9T2BkurYqHvJ3PT4F7ax/YI7YdywTYI0iM5VdQidkWNsTGBNkiCFLFR4o
NB/TGnYn/twZfDA7GvzQlrC+8pFJYOgX0YU5+tDdccGMOb7sOR85Cjf+nT2Y+O0R7u4OvyIO8jVg
AtWlgkOSVoH3PmtIhHnVTW6kEf7wspJ2s4wRKzn3AG5Fl0mS5B8YF47BqrnGL+Q9//L4Q0beZSz7
4a34D0CDKTRvf1k3W0yR3YXQBkHa0YWxadGRID55hhlQLznfLVgA2+mXPwX9TYJhfqk7zNjm+vdU
Jfvw6qmu4bn4reRpD4KWvx8pVZGlYGlaoLNCPFjZX9HiE4aNwQ9+KhkbBsq1+sdMF7AwYiP0Kgz4
M4ZPmx6AL7qX4CQn9tSwl8DVeo3iI9jQwQAB/DQ6pyZH5hAEv33wmQS/EpYjLCcPPKYjeE79GvBy
5nsYWPyYpFKTZDoA/7UbY8N1U6NKsKHNmrrNgSd+sJq79aR2B05x1NdKMkfpqfoWJUqZwyPYVr91
wfDvpE+7sFlr2ov3IwMlCal23NO1k0hhnUYwbQS6N+cc7s8AV5N7B16Sra8kwDRfFitokIVLA7/g
F+KheqtfGXgR/fw5nc0H9xUVE3qd1OUdHbcWcmu0BYBiDb4F7FrL6cwGvPzMWHx1NuoDqVnmrJoX
RCisOYOXYHDYbfHDfHOOW9gAzBXWFxl3Zcb965bFcdA4fSAqVE5hy0ed6AKGoHuIQRGWBNAO8SIE
wElOAoqaIzBTWitjj9PK/6BHqeefQYxuYk9cEWJBhNZE52GIMZYsWEIIbrGjcW19dRjic1aq5X1E
9eFtG2P9SjbaPzMAUr1Ln7J2kd8D3j0D4AW2MlLrZhs9j4iVPaSOHnU9st4mTNmXyEK5aZ/+iD55
Gf5hfQRCnWk0AW5Gptlnx9qC7xcIxrki1uSG4onS0FuV17d/HMajz7SHOfEiaGAFA/bE8MDgCvsT
5sH3dKIY5tiNjiSZ6LiHb13iduMtDC6auelZsJuYpOxOWBv7yo44FbDdxOvKTqlMAXvrDBX1R5U9
JuFaIvrgnHRQEolUGi6keqVb8ZnxUID9srYNrsjLSE2hwBmgNUns7pO5D7mI2CJImCcUdLAb1LZL
tCSVsenX6FHKD0r88a/+8h5kdJQOW1HuXHNlMGTFqPgnc+6r/4YXgTpoUzIexpXKr9mhGCKudC1z
V7sG2wcy21QIfgtYnX9GsiwY+jvWSQ5hSKCohMRz7FeYzCueRXitlAM9nRpDRTvHb+udRPGg4s5q
ix+2agQrEtMQLwEJ/Jvu+p9M6ovmSgrUDGZzOC7p711PyuH6OLl4lwRQ9pPTzNuG8M77YmA6YIiQ
b6MI3bptXnTe2OUBcp3rf0PkPRIenLxKBjk1eOn+N/9ND/GbhhtAl4KYEF0eGgPxkn5J9xTe5w9a
f1JAGRnRkzOxKP1FCJh6xZyOqbuD7Mtcjj8jWloP1YGj7VSfLK6VarxMAuBbgs2qnwTbx11K9nK2
kqxFhOkbnw2WjF9WVxxnk9uhvuJ5uJr+ISOvnqdVIPmN2bw9lpBqwr2w9tnAaMGjY8jXsezhNZNA
g638bT2PGFCzz6kfw/7NA6rs60eAauyB9PeztrbshMhGW1c7b66QfSeyQcJuBCdHSXdOt8UtsVWY
xKRYIKYBjOafy2t5bVnsB8hiAb7Y0adccmM/fSKYjob3IKodOy8j3GQbjbugW9Vf2ivW0U6sfe+Y
fsnoX/9xNhMvgJ9moQgM/A7KidcRzQfDgUX7lz+RBGYbfZse+3iDroEYHeufqJLuugRybTFm3Ip8
gmd9VeSnwU2YEDlzugxmmAXnLfn13NBw3Rq+Y+8woPdeqrwy6gpQPc5+dcUL4yija/2LmDAUuO9h
SP+bXv4XWxQNztiyY7DEL/UKGUITy+H4R+PUYAUW3nMtMPAva9+EXhDGwVXa7yoh3qYq7tQicURs
shi5wmhZ9v8KUqlKcC9ZiajadEL1NUQh/LjsGSoA5NC5s9ZwmR3JtNh1C73oknPOJGa21Dg+vfbH
H+ZRXL0rMRFHAoPafKvFQOqVTcrrk63wtp9Ml402QnpxpzCQmZlqJwshzieLwHgC3HmoDbfhow3R
XQYf0is9SvWq6LASwOC5BoBFAiTbP+QrWwrAw03dnlETlOPav6kgZBizXElYR5hoKBBLj5z+tXED
6xb81Mp6ogTDF9qvKd4VYcHMnfM1+p4AiapfsCdg5wkEWLOA5tW2XOFH2+jjupnONW78aplEjpyt
0+Qi3KFth2RislMiNCNfcxHbJK8U6MzWMiXgpBU0ZSuF8DkyFnXpMRq4yR66D3RQO8fjv1LYke3u
8wMvBAFdOy63nRbhdHXaG9hEm7OcEhdwI0xs/t4LN+RGBoFj8MX+sILOwz0kG4wrD7/j7l8mn6Td
CO0yyQ9Aqep2LxEtlh9JQNQvAZcuHYS05dsXlLkS+/FG5MgQVdh/0JXe5Wkx4uj/9xPxIzAPIbEU
r+MCu95gJ9ya9AYIpop/jb8tyaq/RJ3Dz8UnyDya8SvXQ1/BfkeXwn1K4OLfjSL2o2TVzCk9UpOv
AgCesyJqAcgy2zLVu1QdF+cqJRMXal20kk7iBc8POlLrR1g3+zA86BciHCnaurVc7VUiuQCA/DVQ
DK8Rsh7iSFFvaHfTUVs3epBraaIPXaUuvoQjbw7ctI1MVY6FEjAMAn+8JYeKDFTWTseQxcDCLvYy
7IyNcefFeBjGmSK/tOwpYiy+6hc7fpzgh4Oyl10+UzQ1eOyWU+5OsLD/mvsI1xa48A1ZJcIQUqfd
YQVeSzkXNodA9W/qobIHe5THIlrSBifByr9qWPv6K4EXqEzllUif9qkydZH43JERVeRdrnsTj/C7
RzyIcuVlSNw2Nlq30WV1nKiOF67H6NKwF7V9tARaCEbU7S9t6WD8zF6GsZEvgDhZQyE7U0gjuLTi
3TfsTEBSsGg0jIO3RLgAPMW0OfgOxu1TDbuzunXah3WW2TBEnDCyueOwIdBhXOwGyW0ANrHdSEnr
aVAe5Nv4Y0wdga0GT2RhbTgqY4+tDaf8Ajs3juceTxHkD8d7o1m+dWigw+KDTiHA2+VMZ06MzrcB
iBMiZ4lux/iSpe3C8AB24DBnZ8iu6VC9eiaCJz7DhPJ1kR4gt0BG5bRU2we/ZwVnaan23yNjjo2O
5e6tSKhHFvwDjsM43GjDLoIlhoebvNeGfJGVQZoy6jI4GQx0KRzidq+ODEqoEKc1NR//iO2RuSDL
5qFLW2qlwxSulA1LY39RTrb1KR8wYre7NnSgFh6HE1loFjfu3GBgsEsAUH2NI6pfpBBoQ1zlX3sZ
DxU0mw3icNYZ+NEpMvZUuADepF0JZXar9/cuPUiUz6FdnDG99cUZrpx3SPMjqvoKfMrNO/PiGxkU
ZebttiZefWtHWBZsiQZZu7/Tf+X4WDHSvkfdCzm9GP1Y5FvKB0tmrMBOMaV6UV4t0Cfsbr6N9hz7
E9TPPxCPw3cU37mLlJ1ObtWMj9xAofNoOOVZH45Qgoc605wKj+bIShUIRhnZynTU5mVK82rRA8Yz
6A/ksgVBAYs94HtiofhmM5xzAeWu3BhH8S/r6lXPYy+cO88kdsJYW6BgEw9sIT+Z+sthXwpOylOs
AeWfhev7LhKgunesxEqeLfYsoFVJ282LYwCErJRAH2SNHVX38Mh6p1rH/DthiwAGT7+YrqKQqY53
qGzrRqdkdB+tuGrwDVTh2zyE4kE24/X8hiBS7KfS6aS/mIdtKjhykt8RNCQPhPLmkZnkmz9dpwB1
ksR0YYuUJCEvFlbpORPYEoq7nIrTGM6WgX8J1E3j/3gxETS4LQRUVdUtFBRHBBFGIf1MO39f64UN
39XoLl1PFNl++gw6RjvkvPrblrOy735SZSOKX5L4RMrLYgblMtA3Pi4G1d7WTFfoZGS0idk5aVYN
9B2/Oya6vCG72EYtuLEyF39HJ/NTKNGtVkI7oXNKRdMVSzdHNSOatxCAXABtSPrL+GJVNESh2eB6
lm2Nl6ekgtqm7/nLzUwSSmak64L42ubXNy4RUF56nKWE0gWkGhqJ6Vw1V8M6szZW5SVgeIhPZkly
AAwGpxpsBqKpS4XQMQKDh5BrwpkgB++QwFXrEEwyPzRXYXrLEdi0UFbOQbU22c7KTh5sBvUxlbgR
u3aTjFSz6CIad8ruvfWaVJ5mRks6cgK5zW5TD/xQR/nnocSq8v3A+1vjIynIdMB4ojTbvO92IUuT
uf1GDxdQ5kuxhOgNWHkx4SekaLVMJ6u9VesfOMU3fnIbmnGpavFfSuuTxxwp6G5kKXZ9VDj6RcSo
XEtzYnbDQ+ejOBRughf8ZeXFaAbXLGdrKjQVGS8dY+ZIRd1KLEf2aQGgw2mUGeu6DV1TzHhaPHL5
tIWkl09Bljdh1dnJK0oCN43/uvxSGV+W758F8FepGTHPypHb9bzOBAQhAYXPIlhHU2HxqqK81eFZ
nKb/B8cvzWMj2R48TYaHvQqxpd6t9tNiqhpfAO8yUVE+EglFUo7ZjsjRRKKaMUx70OjUU6I1iI5O
ycrJNypPbS7NcoIPYidlhsvJsK2/GTZ4Kg1nbpNpkRz+GK8Zlxi9TbaXwQCa2Zb5FehNwf9JuFsI
O8XqJlSvkNuD7tIStsJp/Iv11+yiHtHxA7RqiBqiDq/52FMYgaawLwhGGwrYccmvUZ0k5Bbhufc/
g0Mk4qCU177qhj5AI5oqXQbLDSZF7d0OFaV2VzZG5k7Rd86NbQpsskhBlgj0Cp8a9ewAdUxnuNmR
4prF47aYXhoXmADbgdeGMDQu3uDABhqxCzvXQfgt43hVKNpCE0P4dIuQeK/o2YsWv3PAEukT7poK
Y4XIFFsgIVTUSJ+Rb/qxyL80bSn0Fz3dDCdEd0CzuTN6tAzquR3+9Rq/zVPpROxFrwCBjqQea8D0
9S1gl9QxnjSZHCn+VmjJDBKgx0dHMYZfn84CNKxHJBRLTjGDd+mc+wB/qOlQ72YQ1bvsWvdPvUQd
UCIzUoMVWRBEIccm8nBmgbiZdMrZ5FLGPZe37ZM2n14MhLrotejHGclmD4O+XzsSuUF88UzYz/cB
J033C83eDdnsjkilbJQ7cLzpJz2uboG/2zXksGd7Xb8Mykf0MDVMe7gZg0+l36TZIR9/oFXgFRHl
DThnw9ijN5H1bXUouZiNsxjDe+DuJXaLhweFHI0P+o7L3Cmj6naTV4wqQd90OPgZybJzAZtLKvWF
Ag4KLPzgD2PDRGTqDrxsaO13vgt3RTlI5457/jidmTRMpMFI1O/U4Y3JSl5Zp/CHGPOkF1VywnQV
0Ah241EZKZrAVzMlxFmPRGciQcFu/LV1R43rM7AJaHkmPgCOb9B4QHlLOEXIL1HfgfzFPq+F+4i5
MykU3VNwI8Q2aA3kvcifycRX+Bw7Fz3vQWR0EGyKf218qIynETqG9JvN80UFFjPodXU8BZQInKYV
rRKDuuLoGztjnge117g8i/Ck8lU7rbzsW4R4QSLUhlIL213PBRgcZsioNTJo4r9AFw4Dd0hdrvBG
tHGscVkhuJluPlDiqV4XcBwUps7oZCiiu0V8TNBBI/yG+zJSlzFoaP2B7DSWhgloeEZ0FvGfOwo/
4UTYJwWw0Ky0idXla2gxWuhrZPDDWwrJDGITIv+pyG18VDamxI6CgY/rpSNLMWjSSINJCRQZqMV+
sKpeFbk6deVO6I7r/Ch2j6TZpgYrDGbXhOCJfPIqx2xcQxugFCSlx0JlXGv40mSETKzNGMBYOibx
bVAjCToWP95WCr514H4UkEgw8GbquDwNODXDroJiWdXs3NmvSyp5TdlPZz4CDxkb+gLROg4Tddg2
56FCs1x/FLcx3jEuKV8N9Eg3IWOLqgUoMbQHfz31P0JWuwnvodeWK5/ghoAVMoc4Aw0eoAPr+v6Z
zFTY9pyg/d5hJWytfee/O3J/xAF10lIz5yhn5r7+0dzmV2NGCgk37FmsylswHSFvI9IpkdcC/uDZ
YIqsqndzsH3kWFcVXUEmg7zgQl4zx5Kbf+qjO1Xyt4VnRL0I+ooJCDIFaaeIPCy7CAFqQ+5VtWCV
ojASjQigh3bBldyI1yY6dQanpwoSEhwb1NrxH5pqXiBrL30r4nf4m8L3dNT7lO74s8YcldkXGmry
ugoZ8zDbAKZniHoS+KVPOdioScv49D5pm9QQMfgsBeARkEJE9YZWjb2WX1OjxT9y7yAnNmrkO/ci
WseqY0UfOapIqJfUKN60CPA4IJjSnZmI4dPWFzNCP9LXLafudiBEtWUezH3vaignppWmrXJEmB0g
k8rRy6PUboMCw+W1ELaR8pTnl7jDRcDlrrV0dNJdByFRNvmqGc8cTmDoJ2QmHktr9ZpLD6/4YJVh
JAOlHap9gRO3xqht/QbBQ8+OkQwO+J2Z33n5rNFhefOXlv8qsh1ANW33M6BqODDhUpDvxdg24hWJ
0ay+DSTs1h6t3yR8avFSQvSXgUunb79kbsigCP9KxTfYGG+h2SWDWyessxgxyCtD2Q8MMOeIK4Tm
ReeaCtpdGumnHvyVycqafr14l1gQ+4+8cqQJVvWnaZyjjkFij2OFwuCkDxdtV8sbH3ldZ8vtyZAf
A3wM85dRg0NjwSMzbVRnlNbKniPPVHb5pUddo0TL/lF0x8x8NyAudJuPpTzqCH32jNCk9yjc9O5a
g0kZYvyZOHCwxL8Ndg6gWpO1LK0Ir85sJMsstNGwmgsMe+gAUxZ7eQ3m+5EqKz/AvkFgwUrdjhOR
r9K8QEizlTXuyuFhAbzeMsHEc+Bm4pHui1kt4zyTlwTPhHfSlbvC8Jar7aRCc1KmW1bd5aXbQE+X
DrxzrNGkDwNuypLO9A/DcR0e1OCgj4+2/ldYLJu2Ml3nEBvkQG19VK1/hvFNMnQonId/BgoTGKMg
DpG5ogBXmY0+VB9H9jU8QpG2FmzdwuZKGlnXsMFjwPY0pLPcXrFp8FkG8r5ntDUfxAXeAxNd885D
RW5CvkWgw0bFteqtwTkLdiJzUgRQrEbLyRHqTazblD6FZyt24i2aE9EC6nyBX9/ehWjLdb3uToz+
HBBI4D53yemK6dlwcmuvQSszdkqy92minYgUD+4v7oax+YchXEy2WK8LjKnlVUjdQZXsBNcu/H80
3bsmsNPyJ7jHHg0bDawv3Nj5KLDMDhQecxKJe+fCGbWbF1wCIsSeAZ3BmvGkOr0HtBw98EWa5FV+
GdjGOfStew42AaFSsCyfKoPb14GKDev5QFYWmt2cDvDUIoJT/jy6R6l+qSzTBuy6XbMFguSESEiK
lpBQmv8l/XszHelgBY5Xr3JFXGrwGZFSzd+OgnMHkwUBoHH72Ss3BDkm8gW2WWj28/5eaaeI1BcG
Qjs5x2Rf3SwORXZ7D22fMKDlNiqspWJt6lGEzOJUlZOp34V3QXK3FuSF8GqvhriQ0NW081HrY35C
gnxJHepxaXHiMsTXJzK0b7e8Kv69Axx1Q3bn4PghIrlhRrnGRVQshY9+NT7BPsh2dFb/GHeXVQxk
7I8vuCALjueB/6XaRViQpLThsw8bVwi/ymOs3dPgJXnfMlptKgSPL5nygaxXc70byk/ffGkzNGW0
7GKDoyjawH93RLZmG6Y1Q71m+6cuB5p/BhrlmsXFwNQm1VGB4088q9lKphU769SfuKjt6c7hqWJV
Rt4kt4umOiUKVmuGN3tT5PiNZz7yrtrg2ueW4kdGjUZ3PC64odzYWhrGGhdTjwgs3bLYmKqD0GwI
fFnwngeIjl7E2QrHN09lrqzAeWTxY7jjVivf7ZXh0avhF70CCz7he/Qh9Jmb3LRZ29JxJNaayMs9
XINXEnzxMHbCIx0e5vjI7vUzEbAkMMzkufHg+cLNpauL35QRYNP8fEdlUvaQ1QIEdNhdsB3v2smh
ny8hNUdXwWAYeKisOc4x+tGqCyP3rN2RoSoq23RN7hDyHRw/Nyxb8Y5xZXQWgLbJTncKjIP5BVGR
JVqh2A3ygQVGRs31/gabN1i4FdpvWYXw7f9pKY0D/f7Is/1KgeJN0tnoSpvhOu9A4HCOKfJ58MjM
tZOWiIPdWLpkNE48ixRH2nQ05U/ytzMeaNa3VKde/V34q5jbCYHECFOcKsRaUdbVYE/rfItqCYlk
Eu8ZS/fPghEbaUWr906NPyoGRp7mVspf4FMkTDBs513pgNZF0VCsrVuweXZ/ZIKdbepmHx8V/R8o
soU6Dwz4HUE8KKgxS3iQGuvYzNFXsBDqlxenHKI77mYOAR+gt4fgLYgJqSYLdB15XxWx3PNISvZu
RIsDvjuOTy1+a5zlrOcugVsTgSA8W3ak6wHXI0o/ybXkNYElQ7XKefetZ5Vc2G6/x/z6/34PW1h8
KW5dyoCd5i3cGt5GlQ8jNtYmnPONPFR6OBjFdz0xY8U1iYHsBSpCTHd536w4kTrETfSr4bJPzooI
su6v7z8r664z947s3ikZ7nTXatNpT0O8eSI24HM+T9K1Z6BRON1IldDBnzScbQxJSA7QvqcGZ6hr
brX5mGdmvQCTSAEcwStC9kMjfEV1wOi08nfFnf+P4YmYtrIriQkPVuLSDLYdN731Jl1NRYO6Ekbe
XDxPK/O3ATxi50csroyqbQ4zto4VuOU9JQM7qaX18rb6F0GtxLNKTEU/sbpLUKLWgsn5eOAenuBr
N9BZFSrapY8KK8a4LXxn3dbsvv3mWeNqnmOXvxtz4W/N3GVESinGSGqaPtjtlspAFWRHjE9VVu54
xviNJ1fSr7XvYulJ1U+52xdnFXJsDC+jMn4AvUg8ybpuAghj15Y5BUok6z3fPWsVA/K9IZYiaDeU
Nl3qSsa/lq9wNHaHN3s5vrQVr3Mdf/CJz5ee/suZrbLxIPMzE21N28wwTPGnVXcZipOEUCXDDdCI
+JbC/majIGY2bgOiPU5gYuwZ7Dj+u0CKgTfB7hGHYU0WlqaNADbpXWkNhTORGfBd2oSr2dtQptcT
pBNkplW1JS2iavGpcN7mKXpKLOauR0jmK5/eckHIx8mT75JhQJs4+eFhQDIFAkqAaAQxEamSUN11
KDfFqcPj498ndT8/UDITIOrfcf5mfWZlrH+fJ8akRolvA3SYTHdP784q0uQOgZO0G5/zU83QP6Ur
+BskAkOCfkm8SxoUOw3p2sOMPqr4bbGPYa6TQu5hC8SKNiReCpdNfuwFSnVM4eVngbgxfqsTLNtF
9KP/pcQVTTcdPbse/3oE4nw2woWyXPyaeF38pLL9/MYgSzcocvlPfMjrLfTqR2Nu0oikWUZrkgF+
G1YzW7Cv+MKEumRKax29n+gba2aEkgsqFEHRGfmH/ypmkka60X/6pltIyoGXryowT66H7if2rvhv
lfg1CmDpYOfvemWOEkQpox2k8qaH5G4uPe86EiMT0p4wk9G3E3l+rZ2PW0yzHUc6UxyFeztJUJ2/
/beUkOPWO9TcE6bnwo4vlBcMnuXy0fFOxcMnqcLzf0LND3DHOOvIZciSDmu7nZFh2pN/QPKxjs9b
JpUS5wPyjPQhzs+21tx04rti+dB213Atcymzcna9cCnGKza8y9NdAZOO03zJPU0lmsYf0PODm/nF
wR34u0a2mZSCJX9kr+Dckg1lpwdahDCz3wrUkEWKCOjP1HeK+2KfJWLj5viOYRJMLlUXpzk9HEsQ
4iEQisK+YD8A8Jw48aVOtA68DXoxhn6Xwp0VAEKxLUXM/ciZNrM4gReJNdu0KlrWXYeGm8hA/lzB
9DPtDiMyOE+6GslyyxUnwScQViv+9EWnnT7nBMkHepkg+rLifTJiqLhEny0pwtc4IJIE4zTzjRba
3jvNbHO6dxuaBZ74Bh6FufXkg9S7YbDpKEIYCRL3IB25Yb3pXknEKHxMxA0sO/p4/5kCJ9aHpYKO
Uj+VK87MEmm9rOyilz9LaW3SiQ6hftMZWKTNQiTd2EcgyvvHsFr1NyY8SuNfzIObCjTuAb/drbzA
XBouFqF9yjprzwKOO9pvClEwdZxXOpf+psVt5OMmWfLyV9ZGUyQa3L38RSUR0xACqZ4wc0EvIZfk
0wpoKBztlREeEG9KNlyHcF1VB50A2m7rt/vG2hwO2ILtVDp4h5jp8ItTld2cS5NQbIKfYiJfzI2a
jU6JlTFsEv8GUOzCOVPQvdpTSxoOc1C00ttEv5qGTdkVzQVFmzvjr0bSYvqyhB3FFYqZrMRHgHKD
nd4gWhhaVh3a1RgPEA32n7nlPgrEmymu63KveCsfekk7Xy7t+OXhBBKOEzEbtctOWFrhoJTGXS4d
VMOO8T+PTqzcAwpitjAfXgNcja7uSSfCYVeE6BC3evVIEwehiVju9OyW1BfD/I6FmzxvVeDj5vya
bLKV7RBffQS25b0lRlBGsE45y5TFhMUYc+4iKe9PEXAjNys2QnvLESPr4cuadnzzFVSdlLALnvDG
wOtXngTUG/MvXHMfh+DfrIA2x2y/dfWOZIehUvBDbWuRXbvMt7J+JnqtRVAZ20az9mFp6Aof/zIy
t2H8G/i2KTj108CUmXxMIvFZwMxR7pGeom11OlRglk5MQsmrpn0MONUnG+Zh/xiTW3ykUBNUR5QY
SHN2atj86AYZ23kUcXPn5H1ZxjqJSe1lIVKVyjKx+P27RzcBwkSpymw8uVVgtOm4SHuT8CZKbhHv
u0Ym6A/CI0l4ZPFJ59EJfoKwpWBDP2S8qEE8jNhG/ln3j5LaTJjXMMNNteplQuiyQdBGFF5pEnPB
aSn2KP58ccMfJ53Hu2KMjIADnSWkgJuFSkXZxyXqPC5XA1pHAQNPvrN+VQMm2h35qNBaZNR/+W8J
eavDMFmRkjqUBz1r9lOtYk5nt4GQmNykuCbCeV4J89wbE4NlMNvl8i28kP2Y3wVDJWrKooONjVS5
diy5chqfPz1eFNTJkszQiRCjgWjvDIarxUU2zxr5c7NEF4KviF6sSjhuPCA9fyHsJPhmFjbjeD7r
2Hir+Ax8/z6XSuYiXIW/FdVA7IBnRnKqM6DbqNSXDKY0nRc+WE3+d+8Vy/m17nuSAShsu6sJmJ5p
ORUZC23kw8jEnaj69KVNyYDE+4gj1jg2kiEC3WImgDChcLEyJCnySymvZISThXRk2JcOl15lPLsI
/sndlQmowSrVJfkp+YkCO+k3nL+8WDmNNO+8Dx0RXYWxND6Mo7qR0Av77wFPRb004mvS7cqEfDuS
zxWWoqfiAS+52MmMo8dHB0OxdHl25wUFDFAUmwWbBMjIqGpWWnZog5fYvUWCkWfIJgl3VrLxIzp1
Rws/iQ72eEeAqdY27GTmz1Q6PcqJxAAAoP9FBiaGJXyPLCftQLiF4c1U7yOmdAsLxsaoL3G587A9
Gr/1CKnq3Ehnhakj4klwfejLSqdgdd4j3+AHKsgAqElJGvGBdTArdszYpmkXDMfGWrPTNnHTykst
cCuLDJM2qJZ+xAxakkQD/yRG6++wPo8ThElO9XWJpkYbbx2No3Aqy3M7PnxpHQ6gshy6SZWm7lNj
AL/hEG1omKRNijzFm1ao+wQlRsYKOEJEBL4TS/wcTO3fHM0cH+23KR2qH66SiHEw8mA2OOuC2k8T
Du0XEqHySMNeI4L/IIlMhdJyYaLmD7aov7zUmdxIODBRSz494QgYT/6rrFVdQOVgA4NAiwmHvEUd
ObkGdD38h5rTqM9Z0MD7VcBJJNiUQZM7uAxDKWYC1h2W8ut/MWGmmWaWYk1Q9RnQoWZSXmXzPdfo
SyO4Uvp1dvukrErWfPL5YVDW8CQY7OXDwqeaHGixs5Wa3jp13/Je6exRen7ci/nbXvTxi2uupNsq
+PKre0rewfzp3S1tDdxkfBgoK3Fa5NJP4Lv6v/ozXiV2aDkC95u2z4wfekkatXStT3gpTh2K3/DL
JKlkWnJ8MuuSWOvwk5s7Nf1I6+dJQg0DX3rRDuFaMdfMVgr/aPGkfZsoT6USYQ+F4iY6M35nxIb5
nW0KKqKNDMqyU4hlRXrDdz9+FamriweT7Bf2IHzzw0CgQr0W/QtE27O3HfQ/T0D17/BXyRiRc9fq
AzcQDpTPY+p/9PpuwpyL/4by2zjVkPCRnfAy2eWFI805eSj2rpgPZm2lBiRRpEcQQeVvarzCeEbI
hmvn4Ym4GWT4EIsGjjBnHX7c0YLXJ1/m256JovIzIOyZkEyy4ea+GoeHVK/z8iyhac/rH5ovwfru
aAkkrspSBkawY7bcgG3bWZylHkE+8Ybr+M1AQECmn2x4URAv7LgcVDxsVb1hLM/Qk9krf54Rc3D3
4DA3+FCwuz56ZIHmTa6uogzJyofN3b+7wWXrmuB+Vx2jWg/iecam4cUcmcNzwayrZbQllXzqbzLw
eFgXROX9ErpRBfypsKuRuTXO9lwld0PW1sZnCMmBtarfQN8UWfH3QJNPIfGa2IHN6lb84kJWddhf
PKw7huo1b4v4IVPCnErjJET9vibknB3wqh6x7rvsrAWMA9OLqC8YRKSD4BriGsJ+Nq5i7TRkV0Nb
XmhIGlssGNws8YHz1wjPeysuapzgb+SH71y8pqfo4iOFDdi14q8WSbBCHi2qp/9IOrfuVLlsi/4i
WgMBhVe5g3g3JnmxxcQNIle58+ur89WpOrXTspMdg7DWXHOO0cc74uk6xrFLLrz7Ij3bWF6H7+55
AAT/aoJldTXhGDzq+0Bq4D+OeFQg6aYxSa01COGt2cRswXsx6i0f/8Tgbwwu2EYqLMwPmVnxhV2Y
AY8BVd76ms2XsYUngr2voV3cu6D8NkkBL93OfwuCF//vywp9vKcz7PYF/ttdfSFEAQO4Qhi3zBiH
ctaHcs9oGHG5QEeR2AV+Ep3GFXNtHMpQyblMFccfOoDRGYtIV1gG4hk7AubE/UIaghMD4viQkr9J
JakEeYIp1f6kYJCxijZQnhwViQdoIBrzjzDsJ9w+w2owEOxIehvpJ/e62/4XcNrDZLuODH71m4vk
qVXnFh7VDBQXKI9krvwr1e0oIrIfDjAMi+nIEI9NvoBjh/0yuHG0c2u8RKjUCAsRhS9x5SevfSL8
Q9Ax/PFturJFIX7qyQlV4J+bTPnpD4/JbgywSzX4BMtN82DBZlzychLf0AG3SHt8LhdGm82cWO0o
9+HC0JRDs4RZSnYagUzU92ZaMsZOzy/OA+ScIGZIt7fpITJk+6bsV+2dhhmjX0V4jWZlabrhthS6
AHnfUPC+B9mJl169vp6/TMe2+DG31b6AvEjKpbpv4ZA/5+Sl136w8Hkvjkh5gReMx+zOQ9NcnpW3
IpDto/9VDykZXbT+sLQD8tezABUjmu+BSPqOX5bZP1UDRMnxI8NJQTwS1cY/dWIMEBnaZGe4ApIN
2gYCPZ6/qBqfu6EGEk2PiUQNk8jqzlF+lfKMXsK67VRakSg8glaeXTq1stM9FDle7ZJnQ+uS0xYL
kk91xzu6GuaAvkhFn2YLb9A5BpwBYGHI2AADDDOjXvnPAixYmPJpbjdM/yWLHA2NiFhQcNgN2sl8
clKlRiOm4gcFxAooEgP8wdASe4QKb5ENx3nexHkc/U5wDQu35FZcHHtmo4TfMCmlybR9zTpVFGoD
pnhp5R/Z+r+flqzZT3KaVqOxOoykrOnGCFdP5rAvQSpfcI8o/kL3ivRS/ImbmC3tTENIMWdjqU6f
UbgyEC6++EX5MVRbZGOsShs5yA8zyXom50NGQQZI+wms+hrWSU2AduG/EdtiePk3QcpuNllDIuMc
Fg9uqEUfphMZJrQ214tHkVgXqdkrDcOxY85gQXEFljGoe6xJT8mEEV1oTjZjXRC1eUuIKDsB2ifa
Lrx2/eYVxhQp9dru9i/JXyHB+Gz+2IXpQJcuNJX3cBy4EQAtVjixu8TicMkwIkbuCOgOMcZafG20
ypppSpJFf5INVEa++yYsZ704yq+N4HOGvRdwCl4qsm5Sx80I8T1RStOGCKYq9ySWRggjczQJLpRB
2UcvBuW4bYUFXVyaciXUlAnTNOI8gEEc2fN/k3bJRsKHTP6LmDp9kpEnrGf97hs5WDbvb2lIWc+a
hIw7R5oufuT6o8VjgUqN4nVFQDr4bE7EMSusfF1e+Gc4TIgpigikNpAr/Vj+7SVwLlYKp7ZOGInR
U4H/K17Y7fXW62oCl8tLE624vGHSE1yLofFJSY7MCrBzh1xgKDcVu8Tcatbm/0bSiJMTCwvLI95V
kRskEswnDUsaHk/wNzX0W5Q9K8S/jPOV6XdseYtu57G+vlMwPvW1ZdhazoYAOOXczSxBS/823QlA
6elggZmYXV/0wafNott3mPfk/tx2j3eyYlLINET81KSZpOW/YKiyLusl/DGrhVeBurDSbZyLMVa5
Mv0Qb+eENsn79feOrpn4AVldj7xqWRgLZtb01SLaM+lZmxgK/WkijA9bfB1ft99F7WT690B9z83w
rjZJdB35SIb4/MTLcWjVnwrGQ5t85eXx9na0107nBwn6RqfLv2yDzklEX1xaLGQJmRkL7Sh1m4Ec
APGavb9WjEpptaCyhQmTM1MZqW7G211YOC+CWNFdtOrH1G06ejs3dqYbZwVguC/+AIJ+7XqNrI+d
MBwyUiAaYqy6fVridnn9sndpeOPU/9gdWYTLGhTa+DoXKRPSeu73JU4kwBOzi0oim+prvGp8kNDq
J2/iCVdIIxmA91h+PuLkARiy5NF/prt2+EhIBuKtGxf3VbkBizyBbZChmChZmHEbrPJ7SyFfARRZ
ROjIog5e0eGW7jScUAA6umozNteVHGTo86Z/N6B17NDvFejydA82Y9WDa+VSCBCB8u/Mht1iKW7+
XfLx22mctwNRhWXbIb8XvX/pFOaMIh9dsupZ+L8gBziiK15nzT7B2vaCv1jcxStiqeVVdHFW80nR
LR/vcBHgShTJ6ZkB+UzS/MRfuAsiTvhg/hrE2/n3wk38/FsMXvb7wWvx0XDzN5zj7dLJv9lq+WmJ
NTyWV4z2Dvxhd3nnC5zsxKtwxQAPKZ9R+P/5a///9Qv+hk7WvOBTO6T81NL5/9+LLrlB/ETRxeUa
qMqaX5WoHr6fP61m/v4XgQikVftQHd2Yby3s1Ic+fecrZxsLVGL6UHR8LenROSnfgy/TYTd1oFzl
fCWyEer6S8f1VNzU73ENuhUfFvb7Gw+Fzb8Hj1q78l41h8aR+G46ePb8GlJrfg2FzSSDz+Z8PDy4
6KNLS1jkLRC8N1XblVRZyQeIBhN6hgQB8sIm3x3xx2Jkx9PuJqVxu0uXpcDv3g28l+9H4veB7q08
3cQhWq5pmmNENwBOuJcuTLBvS4/MxlDJdYEvkvupP7/i3H9+Ng6mfjoGDv/z/M39/vT81ez2xDUo
7KXbOdq14+rO17vj2hnIyoy3Q3uAX2cxl9mpT2eAPf3t54eCypDzFzAlU7viJnHqHbNqvhJMuJFx
v2UmJ0/O9t8U6d2RazlfDy7WCQGEfaGmtDkhr+HXYtvod/JPghfUrmzNjl3Zit0b3QabbUj/12+m
j8SN+c/Kj93KU33qGb7U4w/ilAVn/vTzq/upPOzKLoL/H40Cy83BgRFO5zGHyK2cGyUNS56FkT+Z
jpNrAiQkFBB/cqzf9q5gQvck55gInuNEkQmugEOnKX+oXNzqj0/Ov5ojPdpTCZOfN4TwKJc2uT88
FgGXRQy4GtFv6uc+l9Ci28Rj+IKlpbgLF9LF/MXYHxAcMbTdRb9KMN84IZ9ownrHOIM3WHG5k6tT
seNLeermP3mk/REocQDPiBkXSxK35jvEcGXj1Qhe63+nxfq6HXxKd6I0+Y/J/P/BXcdD6fOSmrAL
YcK5HUsfxwKlNOF1Hd4hz+eNsZHGP82fAOaTA6bG1+l5ig/lJdtxguKFksd4AsVkvsPXKTslERay
YsfDFaaHF1/ShPMrLUMxEAMDqcjhdUoOGVJx3vvRee6eO2zk+p5oxYJmDg21U7Qr+fo2ELw8fJ6E
vY4nLDjllzKMTmpnEdG2Wj9Rme4FD9Mpnpo07IPbUd/Xpf+fRUjdr/baNsIaXaD2wGEURDvU7nud
IV7IF3KA3C+32lbd6/sk1PeHlbfaqwKCYRVZlYPQH70p/+7tqB3bABNVfEkuqGKuRW3c+C7kw3Ci
jkhqb1Zx58QWoD7l67VtjZoRmzYfHiOO9Nw2SYiFO7zx04QNHjSZV6Dy4mYv0X+frYMXx0fZjcM6
kL9ABfAdNRFm8+ES4TIv6N2vhU0czq/aA2+ENtprA17qvgqScP4loP0ThbaurjDaj+jxLFIH//tR
MqqXLfskQI+QvfT1tJOQy8Fva7br4JQYK7w9ZgM9BOz7lVMGV7qlVeHfjpwAsfRebseareyiHVG5
rnJjecRErX4JZ9zq1/a/n9ff8wvbnfAFOWNmxTOLubSSMd7bK0eh+TLpUNwD0z2kF+7H7cpLeWvn
t5QhJypHXqm6T0PdA5/xKOkiYsHeCftoN3/ObQPeYf6RbR5WTzuabxVhP98zJCoAnDxJ5c/MzBo5
rDY9fmLlCm2rofO8oPrxIEXAYSD7BsyHw+OTZ6rNUa5FxxnDkxc46dYpgrJoaebRn6DRb0hoVu8G
xoB1C7Av4ZnkpBeNjRk/QUwo9Cvu7fJbX9SmxBAhi4nBHMS1yrD4ORJQOWiMlm6W3PdgCBVbRfdZ
XkYdl36zQy8tLs2CaNdI+eqlcxoF+I0Y7mnk/dmg41/y5vknLW3sdB1YBpXFBiasQ+RbZV6T9NFQ
xCJp5GFfAwj0F6WFyRrhi50cqinocQCoYfn+6dFyKw0D5d6V6tFvGEqPt3O6SLC4Kxg1d7moW1x4
3Jn9+xyT8KcJpgDTLTupH+QlZSBGefeJQV1tqP1eIL/kKcUxBwGW0i1XbbU7yCnxcAlqhgLqBJ3w
tGvsUV2ta9WhxjYitnmzQshA00UjREKy0+d+6p13Mjv0Kprb8rp7/4Jpq7bpZ/byJmxwqSl81dSL
cIpI7u13zzQc9D+1LbHJM+ZInFECSwL9uANlx9iSng0yA27LnuQ0zanRjzYYud5Bq9t5cxl+Ftl3
THyFHS8R7jIRlDM0oUvWDggZFYhpeatxmLm5rF434kNpmWAwplEt+/LC+ECcV+XAN5oLPeLVT/+6
EPVe0HQidQtLS3LBilkyH3mhUrvBdyIbs3mTx7UrMGhfGI7IiUuiTPYrxKqlKAxY0QhmXCMZQe3q
WawJgHxu++GXW5y3jFQPCauiyG9Uebfpgnhf0i1AT2m9E1ZEjH/VjDDwPhJdwMC2s/ml4j8Y804X
4mBggRaDZkmlaYEWScPYQT6AZ8AotjqawMlEKdi7jPsD4R9ZidiDapPbfj16i6UTf9PqodzVix9o
JXhmGSDh0hudJW3Vod0tOJ3nFM1463oPql7/2hFkP3bbCkdGtdzlF26n81xfBaLNBWaafxJ3wmM6
LM6/aUKOHVZJQFUElr9vWzZvFiTVq0r0NrbyvczNIohOjTMNZm5RfV77weJJTOhvAiFySFDh1LRX
f5+MQzgurGu/J2DBSB9YZcE6MmoCcAeVGOF4KFMAd0DLYFAQRomeBO5nv1+i6QuVPXjZtws1DMAm
xQxUmwN2BOh6F6jXHZ1Nu6bjsKYgW3gC28rLYrmTOgtDRkkxxoGBwQKXmaxISlskHLwGOhZUuReI
CjAPQTHzrq+BQ9jvLYTTajOHL1OLnPJg7I3uBhfSfJIdtkZC9IkSE2naOn/g7+E6NgW2fEp/Iszv
DRqF8bioH/JgZx/67/MfmiBICcfsSAsNdQyGfeP2nQNCjMwXQbZqEH3Qrhd2jP05Km/o79FSEWWX
h3iSgkg7cD/hnKDlidUNw86wxzX5CfTknH4pF1rZ92rXpB4REjRpOMssw1I1a/HIWuC+0Em+9mOK
BQbwrol4bwn7kwV8uVp740m80kv7buNdcCjXhJcBUAzj43bYVruiNIWVRfdWUXnPeK4LC7p7u6ag
Ia0F5GAXnaqMs+8X22sgOjORQvOi3KI4nP2qKJAOcXC6bV/XjPAePDYnjj3W3sECtDg/N2Dkz+KZ
9kX19imTInL4Fja3aQNXrCR2QzJesDpJ9XUJqGHc9ed3h2KXq5hQvrIdbGDoiTgWC8qUC3cU5tG5
wKEWvt3Vnkxtj+Midc9y3BT6Af+wHj/XC1rM75izxuQPfbjQbbIEu3njCulG9QKQc48y8EHBjM0Y
rYHah9zoLm/pvOGWDpkyTOK/JPpvGg+AiWWI2HE4eqgqGUgTz5h9klpyPvISOYEyuDKeYRQmTDYo
nOfnrjZyo6RXZ2YOJ+4WfiTu4odwby91awpH1Rr+3eylCbG6AwtiLHC1cUMg2XVqxQJ1hC3d+lN3
+IXu8r5xBOdVHmjdQBKMpuvKp6F1o7WFGCxCcvzxRbgLaREPcdN8kIO4/BRecJ+xb062/m9MN/HE
ERqVzxzjfPucq60bbB8xOJ417+3q9Zp0lO4HzqwjgYzwZ3g2Rq1xrpwtooXgAZSm+nRr7H2VDaM4
Bko/mdxdBGrnClNbYa3RGVmL3+oXFJy5ylPZ4N0y1JRdDYB4Xd05jYykZHFH0gKTTSWo7g1mo+e2
+PffQAFPcPzAyY8VieNdRm4HVTDtUQ4+dHpvJsXHpYw8HkSM7qLodLGvJua8TzEyhkQC1In+zob6
D6ZTzLYlrImPwyo2u0xxf2r2FLm0cjOkYL1BkYpPi1UDS9a7d7OSF8RjVX73WTjKu5ERB0qT+whp
wQCCJqG7oUNMI7tfi+WcMPb8lef2YPveMCSgfUuBRRVFgnfeEiNiPk/lgWZa9w3cCJkysXpDYy90
NwJHyE1M2pDq0WIu+O2eNv8uwAdM8ZXi3TjedFbf2vy3pWXEDdIblLEQdFh6aHxjY2Jxe7/m6rxr
zZErgwYC7WYycxCeJ04IeF2C7rhiIiWhjF5jqbmVbkxMHYy13qWIZNIO8Ic5CZ51TafTRkAPhNM5
2hRN52K5js9JAU7PouptEieTrESysUqRe0w0q4YkmiZdZvG+VSsT/TAMAB9+QetyKQsNVZJ1i///
uueWL8UthVBx50DA33DXvEubGIMZy2uLTOglrp9xu3K7zZ4PWmSbqPMTpIrJjO9lStSrDgukgh5H
p/XNFMh4Xpn2E/iOugzUByPO1Qzj0hN4SAyH7AUa1zsrBTOFxdNmWWVBrV1OCYsrl2zSyKlAZOGq
mkU/99UQvuyAbx1YgjpaRJyTa/KqK58hEDnzHcceSNscY6iyiMNhI000a4lDGzc8TfplsiOnuJfw
2lh5yGvtO7vt7Grlz9jYcZOt/EXuidc5SXJOylJ/ksGSXh9pY1KpqMCGgRd2Nouwvo/aLeAgXI4p
aDI3aVkVX5WTo71wxuiLoQwuh2IndeEb/HW/ZoaK+wofCKx3LgWOAvAbCN47D5wDSzofc7mlZnfL
fVnGvWcyFUvYm3TCqHBuMjUxSinAowjrY4Diw6mJiX2xeUd+pKCqPLKjdh7HjQ5yUbPPSY/svInt
lWkgVAoKdCgXCwvbKjdd9qtwDh1/m+JHpH7PdJ4nQAO39t8z/sqpRN+cVuvZFcBn4xcydUiO8xEk
LQFD+QkeicqVZtTuPK5iMNb2/5TSp8dJgcx10zYrUUINqno5ylpYGAurnHyd2HZKlfy4fF+f8kXl
3266L7n7al5oCjZKemiXYUFPNL+rnDoUzutC/yWKhKN322Y8y0DGQLbFfgyPClYG5zsh0F5nPMsT
umnZKgqv7mwpDWh00rEjzbiuqRoZVaGqAdp36Ai7TlH1hIyLWKgYJ+Fafmf3J0wO0hDO5U/N8Gej
gB2lOmZxrREVMEIj0isWrWcOVi/oBTPTiA2hgEN1iMoKzkjY31/tevVCpHIQwXGx96wBFKvvPSfM
grnPDSNMYutfNEtZPzhyg6uSleur274F0kLcm86XuHW6iy85DCRHfKLMN3Ow7mxZmQvEmjWXIqXy
m/bYiO6Q4kFd90+bpXc+IOKGSnag0Y/EpA9z744lXrMpseiMwcpGu7IAz2TSa4QzTHib+No9FWpB
aHgmTADWd2oRJ4GfhqeX8rM3dVCWJNqqODnxDkPrPVb01+jO4vz4egcQVZmAJCP7pwU3lhETEyD6
QOSCdkZ/Hs/Mq9HHvvaEYVV1uPKff/xtlqGYtTRpjbMz+XjClTc0qjfYisxCCio9FCA/5Kna7Vlk
bgUzQ7Aq4SfRzIyl5i97M4R1I2zXryZm8Lhw2yzayf1y24/gweDEiR0nCqyDI3f0BEsvXtDkOD3p
F4uQ6GCdz+yVG/A6CRL9o1xvAG2yUJhngibN/Eg9viHII9qpzjsgBHutW9+oyftQN65UnkzDqRyN
l1s73yTY0LQLQM5TR4HpJOQ5VpwnoXdA9T5un5Tfqs/XQtszEEsjddXoLDTA8czbJk0/lzkAX5OG
/w/FQmvDiiccqgTlhbWn24kvVkQ3C8UERKVTosmGabbAbMzuF7nL5De5fTVPO4u8G5OeUKJ1Lkan
ZIEedE7hsDGt4UYbiT6lHjuAZYtn5YhJCaQDQ1SRAuBVAk4aovJflDhuYnpdKGlsEYTP/oo4wRyG
I3bwVrEgu+fIGggDYRO6xBIBrG8o+ikK+Q2e2dff3O9qOdoAFOs2gmYqbvPgucpBU7ZkmcCTMhWs
8ZxxL0BWI0cza3nrJKXVg4zIRYBWbwXsYqCLhnxcEWzA+AgjLccBZFSm1riiSmveraUtGUZvaZcE
0SeHoPQ4NtaEDlBjqsKzhhHYW7bYj9bxkbRU6l2ZKu9zZYj7/H7Obw4WF5AwHdMpXBNUQUeikcOW
Vvax/kDJhsRjxO+DPuc4CRechxMTke0idXDSEJ/4maFIdaV7ab01r+ONbEBmXNfLfe1wlmA87TKz
AV/xmXyQNmLKd9A+/MXKAk24meY8geu0FeY0MDciFot5m+KJIIVMAACx04c375y7G9VRD/1zvX3K
Jje7yhkX32xhHlsgdRA/1otPdjeTYCsrmY21quxxDoTj4SBDwsNl4Ahjxb7fzrgsFytLjr5WdNN2
/E9N0UKKxuBjxpWOw9LUdine+SPK5QV+qvpH6bD2WICOycNT/fyD5qBzao3PChW/Gy+5CYw17WpK
FOGHbDeHde6z3iiMiRuL7Hp9+i4Hk0EzqydZweosszVqUsUmewGbz6zUxrhQPnCEA5tuyT/Io+Tb
iYME2V1kWJDEvljXm+dGM/clHGJ/qTttZnCaSg0zoU0/jaT1zq+CQ+FQbKATNJc85Nw3T95YWS5z
m21cbxD6FubinuJIcDn/b6N5/rlOdzhV/sDuMmTmUkFX4Dk/DKU1DL/PDUbw3iwlOuO/e+AsLCJx
UErZ+gkrUXgGxf1V31zKv+HHifmFxOcHbQtHh2m+1zrVG9cpXX57bkiCwBQ/gmxkcahT87V8xKAJ
5E4xIvnqyE5Mp60s/gjN6nn03qOVfhB0ZY0zsJn/Q5goNYHuvP1FvGH0tgY8v+EKMWa4DKHuYytU
/yn3myXYq8qk/Xeo+y1bFYsu2zp7sTrReo4hZ+gzH0oqjwNNFyI9f3AOukuvBcvDIHwvu093wGK6
qfwecu5a9Fbb1zdNwHDwuFfuUC7DHtXGuqZkdjm6r0U4GPiwwyzb1qlln9ezSJsznI2v6FL4Tb9t
DwP8UVZyniTrVgbKYBIXA2bCQMok/t0c9miuM6Md9h1dNV33NfPcYNis4DTLZ5X++TJAP/tmIpx9
xF799EWw0ZO/DIXKf/0bGW79K15fKOYPdKv6fQqpGi+pzVhWcN+xdxiUY26fMxhG7fe3um5On584
C5bfpGZGlll+4sz9gbkhOoO0Zlro3io6JCYMRZhNO5E5Pb+kVzJ1+HxRqSHY3a12/bTOPblGf4wY
/RUhLrIxu6PaBeZXMjQvEXVRzL2Hp98uFXNp4M7b8le2Ts/5A300PlNs9OfaPzRN+FhYXnyd/Wk0
OoP304rJ74SebycMyBxp5jGOIRLVRjbzfb6TFQPPVoBkFemA+eZktVkyyowcYvZYwgTZYEWrfyZc
v4OpvMAsgHZxkLfB6RRzB6vDUwJmt65+UHSv9DvWCcmumJmMcLlxanNWMmY33Xl80JFUu9lJXGuI
RI3maa5cacONM/mY8rLjsEHY17VBfUT6BxCk3ODTliCu2M+AbK8EPVF5LwoLrx4BBdhAN7JgEjGM
mBtNgXTOTQSkOgHO+dquvh1WfVQgBbCMgLl+BUnCkECwMo+Df6e6L1KAlBl+FbfrxUW66/hJpGvE
dMz6aE90J4gl6g91sLQKjB4IL9PSC7Ws/FtO6L+M+sJUuz8uZnmUickUUXxxjP/Sv1r5wq/2OoJp
ihBcMLhK1kx1kSWTV7Y03pkB7Ui0EC4jIVVSb2g8BLV9YyOvXNVeGSG3/qw0E/AjqAkGPETEuq/3
A/vOn3INWmveCWqvRz8r7PgGNnMORvukDnkrpw32E9QM/OQZl/UltwYSxwEHF/EfQHSxVCAN5+Bs
RC7WNPKWeSNglH4N6+eAosCIjeSTRSX0lMH4HB364oHkTjdTcnPMi0Zz0kuf6ifdQaMQri8/ejm3
hHy2e38kDzme2bs4R5pd5GtfBUfZr1EKWBtRkYJrNbTdpMFWwaRj6Fbko3WRAvw9I3XUlE0mEHTY
zc7Eb37MDssfojZ9p2fSWPD1TLcRflT3goe0lTZ7HnTdirHgvUldNpVEXEeUGOrTIzSGxCYaECad
dMrWuSefORU/NkILWR3k8Xug0Ehtmd9BR8Qd/4wT1cMbxDl+2BxHrwlGFoLS0G7lV02ooI9EFKcz
+oNdpntviPFVAoTOJJ4dUlM9WybgfFhz6JqRfsKRozYZOFoYbYAwbvWlEq9GxrOw5qSYlJsWA3Dh
6V2Y3YjiDmSq+ZLOP4kVhSdyyHl+ZfXpdjOgoQX1GUUW3c5IfdRc28kqyKBERdl80nRHdBDTGqWu
mANTBijHa0tcaxb7GTcu3ZdNVJ04yHW/Tctvv10c8xa7CtPiwpREez4DzmjbNUN9DNhMUZbIJtay
9KmW9hP/OfA23mnmGnY5Hebczyz+zlAenprUGfDm6NUxv9E0hYdtEosmMX5/nha8KasfBVqodiwJ
r5fXY/4dBwuAn8jRph9lDOglwVJZK4BgMAXOWwsym38CyqzKmPNriA3IF86Iu4YGSfcDxFEXGBr8
3NY/b4GtW/dQ8NEYmDf/+lzrHkqU2xpR6Waq9kyRO+z8/8qtX26r2wWwOIxSlG3ltqGUaXzE5Gyz
i/Yzi7bGeGYXa4ylRlLNnFqSHxseu8pIaurduy5zYnxwFBP+kfHTV7upDOrGiwmNbcjpUHTXl6YL
98yAkZzUgeH7wrmXY4g8K9jQd7LZRGhZ8/BCzmkzWFUbIPZrb3auW9WCHE6uyV8+hJp0nC5xzPGa
9I/F57gifu/Y5oeeyyTMcxxOGMhsaEulKdGLDAKQjrTRJltwIb1OgN7IWbdCRoiCm/yqIfYSES+8
9MuAWYk2KYp+FuWDEPttYlenZuoYtZqEIC04ZUn0eIf0t+4xQPlxfXlnFBcJviVWSasdHxOynwLN
YX6XH6QG1MR04vNFkqI+lqWnMnpdzgO7WGC3EkxSFKf046niaYQONfmNihUb1sCcTm4iNav6uYeI
zAVR1ooDgknjBwEmXB8W0wtt20skboQ+7DD/vtBZ1IgTEnuRzY1jMqn1j3QMf/iA7p/TUbqgayih
062Vq0A5INt0ve6DjOv+UTDOzusLnSO9tNGHpeilH8RVJ4O3wJGWH1IWZ6jjpBYs+LZq6QFCUpcG
D8FN8Wibo/Plt+HfnnUgR+FBuUJNaVUVwCjkjXTHk9TUlrhsXHYMMmcKLMJIr/LnPxH+BdajVYjW
g2ZzKttRG0yxH2EzYD9AtHSrrxVenUP8HVugNBgNvcw38We04Q6zErrgaQT4wS//1aRAHtjC2Puh
wjDGj/VNlZD3YHZOsW9nftNteAiveXTPBhf7UuwrdBZEOuywTGgw0jrT8k+q4y6sQaojZSYKR7du
AoI1HKGVn6k/DeldqkdGDreD/Cj6LbqZ52+thbypBnNCqvjovaugb6+c7gOFHMoIgnsDKlmEMg1h
Lsios30rbnJtnyGDY2VfZ8BDiH+pWxJZlDWyUvintRkRv5McVymx7oNysOoYCBfAoNPIvcOBEb63
S0MB3WVzQKzNxeAiV1roz3VqapWHjltdtiv65pWF5IJnrfTqhYGeRUOMBgLwQcJ8vUMf86cP5Gw7
c7KxUYr+Ei1WBAMVZES6qxDu5eHtuuKWmFdvoTUzk7AK7p6Cio/IYxJM4dajTDjJAy4cVqcjOVjN
5JxSmUEHbEMMCNCf6ZihPoO+hIhE/VFeRvS2CF1vaFyRUY7hgr1rchhX8/DteCRZdKXSlqBXU8Mt
LKKKWBmUe0yenOqnbiZuXjd7uKjZ7yUfvC5Ees0dw3fF60tx5qFk0c62c/t4CZITFsxO4fEBQNA7
qjWF5Kg8yGNCBIRm78Ea9N4VexoGnKajJbpUlkoSVICIvUPaT/ggCoeZ9KB99ooRc8puN+x/Xy/d
0VkxjJVfSHv6W/K/8ZP2B6YmwdLD5WCjTGUw2zLX/ldtxF/2NGSw/4aGQfRFHIJI4UYRbry75n5A
ITYPxcJ6AgpocciTDSm3pOiTf3uCmcOmQZ44Kmx22x/Ch2JsqeJOZpNjAgGZA/fD+XlzCB5fRFtx
6SmNu0RLSzeFJEsLd9aobPIOzC2nLI/MVhj3e6LBscRTCkFt9mm0o2DMvuo/4ozINGBgtONQx0/c
5ss1XSOkuat/IkZsNw4YWPOZDW1zBDgEUUBuJMGGoQma7XF5bDcjvlt+Jp9+XVLNjHVDx7nNL0w8
wsf7SSZamV65snzFqzZVKeTKIqqdBQQ0u//i3BwV+ubGEgo+TGDOtSuT0y1SYkKhVz+QJ0OqCBrp
MyQVtSNCW9q9TCJHo5+N9pzGfAYQOAaACyiQNz/nbEQ4/kvqDmaMhyWVe8ZpzZg+OAfPNctkyMu5
rci2xABG/+DyTRZ/R57dvzd8X1Buo0GA5HNhkpURkRUv7vmgRTgohGNsirGpyMZkDP/ACZDh0xJ6
KRs9CXa11VZnpBkCoY+D2YGsiU3tV/kkuANME6ldM+3ZnGPQqNRuIR+QKNZPWwmP6cLs2PdRfZM8
hXuE1sOMRAH1Ov8V1xxfBHnazAK48q20v/33GS495lp+lgaESrCaj/mNuP2o5R4hdvPBIZ0Ms/o8
gKJgRIt87bA6QzII2z+VeIEb98cCZTxyMOya066ka+Jo07YS9xA1l8UuxlVgFiBetsuBSaaRH2Nu
e9lJGxJCLDy3DDK2/cZFxQNsyRXZ8au/he4wQHbIwFxdVttOO0flxespoRHlgqx1ovVqSycStSee
JHaRH8GLTAYXQ/RHciEXwKQ9vZM/uKG5RYZtF9LXVpCq/jcr+FY1c2ESFjF9k7Rz29HfxMOLMpIc
RuwkLJoz6Q01ulnjw7MRo1NHkbEy2c/WYvC0YFn4J/6+P+SX95psXDT0quhEsFS9vhAESU5yLBoC
KnFh4wFaT5cmZPwRp3tMRPJ47km2K48spPIQ8hhFhNuneLos+mftnsynpU0fwEB7SU+9sG8BOgqy
Uwi9cErZZu1kNkG5TN9mnS+/GFTSah891iIDF2KL/Wzu8czy/FN3SInKBKuIPkf6HFWvZPrMnLEJ
tStVAssxo5PVDEkla0TIrWQii5GHa2lrn8pvtFjvk21Nk5CEp7WWsq+imugY2+P0JNyNcqr2RpM4
ZcG5nYBzYerMzreg2qmzfMHkHL9l2Ik08DcrQkri6JP3o/e4tPjPWNZLLy/tiWwVGA4e0+obzW8G
x7GPOJ4dpIK1KM5pnSWhAP2JXWQZO0qLWN+lpsFpetDTPVlyU2m3CvpcX0DgqK1fAvb0eyliG4b5
SnURB/Qd4KoKrrx/cze8A2YDtAQnb/ARDC9bg9GY8snZQFDB9B0ir98TBpVe6eDxdBbeltFDvS/e
fkQd/zsHj+RWuxuyLVkiXWeuBrNPN9NP/ZeAvaWsVKsfudq85XK97JnI9YmtBJFwrl67crVnw+Jd
pMKfByQdeXe4ZlEu0rg1Y7TKlEFE5lBXcnVk6EvctgzJJv8G5NDp8wMA8+XCykq3QBbNfA0dqZD9
clOoKtQqF1H5KJrJap6+jRodGVMfD6jHhdjj5mb7Z9BMNPUH+zdtJ5lN7SbgBalWTlSZ7+aioa9b
GY3ol6KV0bpbybZ4JjdG5ChDb5UsJ4O9lxoCRWrM4RbDCGZ1BX8MSlVKHabnhErFJgl2Z3Il8Rjh
NvU4jbwZwXBGB7lEsBgTT/YESA7v/TxE/fwfR+e12zi2RNEvIsAcXiVRonIO7RfCsmXmnPn1szjA
BfrOTFsWycNzqnbtkH+zAynYDB4U5V/QbjDi9eASpouOdgYCTnIWEQvb9RlEn9d7o234PWyfX96r
xZXvDN0SJdtCIu7M/EKJYtZXGRXzPbYU6k/CzDcZpbV5ophpCqBcfxdrzNDm5hPxUL+SuiNNBpce
mk8Xi37xKvlrkTMf0YvkTFnAHH/aH9ucFq0DnC1NGBB4cd/YiOUl+3iJwwnhWj/04kjUzBtIA4t1
kYHQr+Vj+fyIVx28eCK6QQdiG12I4KEi8PUmd1BdTyN/NECscBlr1rl344W8ylvroy+DG2eJdwID
z5wreYnNLoPr9agnHBHWkaYfaFYonKsjNNZdOdfu1Ym9+WRAa6erQTTwmogGuXEdOSapSYl7kxd2
ydgR+TVDjJUF7DotBM7B4h/Vwf8P2d3WRH95yw0OMf/ii0mZ0etLgjupJiBWG380jXHs8M4QeYwM
JtuSXGm+ahJmiBpChvM3GXES/zBLv+2k39Z/GJwBG9vYXogrdhYOk2xNKhx/Ay4ICur0IZPbcaAl
DzjMOXB3HsjyYVhiC0z8SyTPYDc6nMRYZDF9X4G7my/JJJvLtiFskR9b2frPiI8dk4q7tkIMqDBH
X6C3+setbdbjqiZsF1glXiQlIVz0IsTAISbie8EBmDjmfKl+2umVDbsczEQvmVN5N2gPLiw4mBCw
p+BGQqWu1o27ohDBOgfh4iw/8xqk8hSte/fm7E1Ivdd3FBiH5GStQAdW1BLikgdHBbRWqLum2Zm8
IHpKu9PcAR2QaIj9gLeGmU8pSksUABmDJVhgbDM8A2ZUJtKek4ayR4idiIP3MVz5G+0KjSdpPz5c
5ZITUp9KfbpSVL3NItApfohFPlJewyynTSatm8F2TXeTHGMN1cNcfiLxfWdHnYapmFoQxGhr+kN1
uyk7CM39nhKHfx6ZK4OfGnPpgw3oltywwqH1w02RLsPcWDRBDDAZp1DJ7xneEoHMBNUCYqb6byG4
JD+W9wx+QGzBhqdWrzqKxjSTTpESmuT27FFXYSgjzoai4BZyH0L4LJhWoyuEhzNSG/AnsZSRT0no
qOw7QJaM5TqDTMmLilQa2pqqIqCCYSeJVL4VVt9OTYPGreYNCGfcdQAG2HrVwt9asKj+RSLEeu1R
8uyYSarcURrT6BeZGGa8AoCQOzuEUkEQ9rCrMMkDKZF3HJy5ufWhmTCJrH5tylUBhsLqgBOmcBRW
AmXt7qDwimwO/CAWfu0qlxFCrSLMBhKb7E4k3wjaOheSgCMuIZIKL7WFUo7/oNREqPtvCb1ocrOG
ozTu8x5sNbjD45+3ODuI9SZ/JNA9pfm/nCwNYxFL1BPjrFhP4jSD4DBQuvyRD/DO4o3WcXTjAYIR
Gche6e3LSll246nAurTAqkn86As3vXv+Am6khWTy3Lj12utw2skx9ItnF8ZW/YvIRgkhyfFfr2PY
slETWG/MX9LsJLBuXZ1SGFEGQmpTxhhmWJYhXkovZQWZIGFa7jGFYxQMq5z1OiAdx3CLcclLZuJj
3cYZJhGkDh4TeI0hlF++XKlUm8S8d0To3YnNLUPodUl/HTEB6DehtDK0bT8cgzWGZljjbqp8z92q
6yXo5DpLMXjvFkHDb1wiaGRDvEa/IirNZlUzCsIgORsJ0FwK6I2ZKFD5z7GcoCUfGTvUcrnUmIcW
xL39ifJOb1DBGCKT2IdL1g86RB5BSzVoudf8z38MxwGzBXI1c3pRhKga+UH70WYegggviS48+T6+
MvXktlS7KPqioIp4pf0zlf4IfOrhmoHlSPp3Ih483Zo4HVFVZ0B9vfcqu+9C4e+c/BFabLbKPIDY
T1M51rQQAZgjbBc66SQmt0q3C0vAwhZ3ifEp2QZELYGgrJwJBuVojd4MLEUntyNUnxzV5utfhfec
iPUNy2pyP0tXWaKcEl5eRfxKk/hPtd4iQ5jRveIdgz8CuHf+MZuVf+ntWrnJBJAOIW9gx4Vqc18d
nNIkgmwEA9cGx5RrCD0vn4+PLwaBVwap5KvWPXlwThvN5sdNAb0x7j/xV6h5GwtqLO1VODkeUB/g
EpxC/5Snwa3twcJMqsSpK7x6wJON/AGRMCmwlc62Ls+2Wte4EKR9squYgrF0aX+u6jDFxoGU2JId
wd+nqiNuWZYWTSPNCvVTcoiylEzpkcubqn/m0ZXl5V51n7CJxsJuO5uNrPdjSiySMR1rHF83eabi
LoWQOLhFDebkM2mYyz/g15xr2IHhgsV58ld+G1hvHxJICsHO+gPcSL+kh/kDETkqF+l3divcWXCT
s2PXbiLpZOHVj+VAcxoauwsWrmSLt0FFJLRRl9WCd6J55dErUy5DsE0YW5XCbngRGEliYmkitvxy
CzgEhI71Tx0FVdzee9ObFxC8NOnWvVKWbF8eDM2ctX95tGGUGnVXCrV40RybnUeroeL2i1nGd20L
wDFgsAgpySvEKkjfDphrw3vP91L6ATEf1wIhBhTQs+hMbGF5ybDTtx5uvA2IO7sN9TrXT+gHRhwT
MHYvl+aPYQI2grkisyzWgzHJkvtuIbZPTTr3vHCRROdd72rbBG+A7LtAtdrcS/wldjRe5uzHpCz7
SuOrCW6SV2RpOvWj6TH9ueFGakJpOzf+ibc+HTgwmtXAPtgwsG1xb8MBOyjXJdy7iAjbielm0EI6
Ea730T6utlncr1Vp2YNUmPs6ZMmjje3lb8tm1FQ8Y9CtkxbuxTjF45jQ64umncvUKWUWouxUpeMu
tWIL6xlidUot3kl/Db2LR4xr4+7r8jdI7gObfUsdYDPQ1+zQIxNpFZrbgeGl+kiZj2pLRXSCCtsD
R/xpsxPp0AXn8aLDI8W8F8PVLG5juHanqeY+TdZBeIjxRtmwh5XJqj4M+pF0ZcE9udVK+irtqWje
xRcgmZh8oxmDlr4RZmH7prZJ+Qr5lDtBoQbhrZfOkAWzpfEgBneRd4vWYKw1pnMLu+eIXQIwSmYG
RWAy4/9FMiyp77sponnj454U+QmBlx9LX6j5XvtK/yILy9il8kiMH56juP7JIZhSluI4Q68qJbbG
NintPQsdcPMaq3eBwZ/6M1QvWjEOv1imV6NrL3ad9isbb86wZDMw7A2Lg6xdyF2rVhhizvNDSeam
vJC+R/NU6BME9R3pv5n7MyFNlJQEX+965JKInJC6rGgLafnMSwtWM5ApdwJDMxlt9JSZ/MKgPAKA
KXuRatR3vtmmGYkIG+ynUjv6jZYwr5Sdy7vH1hTVdqsskVYr2ffYryFwCcYLIRxuO+Y2d2HIIFhK
//zir6/ewEEMRUbe+QErdypNK3ripzHHHtHYl5Hjk+kD0x8UktRto7gA5kVeeA7zX4ukmATmVX9t
lkZDukfw7btXNhgAo5BMX05+T0T/9pA5hD3/uwQbx0umHb8qNKb1m66VGi0XPrDKwu5i4tfRrXrj
VNMGBuyRzDBc6wvxPr33VC0hvJ2QNwGpw6zAQIt0iRHG10YbV3Ssyg2ooPcwgLgO7Ykq2NSOHvVJ
fVO1j2GC7NXQhi16b8y14rMLJKJAbgowk0hIhhCcot9l4zSQVTC2Yx6P3VdzCEh2LMAQkFgSAmMe
cCFKjV1VnZJiRVYfo09KDXmJKlc7iB3cqxJLz8xhYBCbOzmnU2OM9qvUNJhrjJoHopsxFtLnnXI0
z/khZw4d4dpNThklKXM4aDkrxW5hKJv/8uYYf0HFhIhUCwd3qzL3CbcJsboBM1iIKMFWWcvyEXOW
rpznr21I20dyNXSGXRCeDXqzKehnOzDrrt70VIUHymwr2U596v4ykG/04nK1tRaQiYs1xN2mPrUQ
JwW2+K+ueqf9piWIxt+Wi2kIVJxB17IlDGVyGtSIXEsc7bBssysHmwzRMV3SIYiOhNcNRXpMd3gl
zHpMTYeVhmQLfYbZHMrkonc/cnOAVzvsIVv3uJ+ytVJeQRdYGotf2mC25Uks5m8EfAChWFSMbgEX
1wr24zg1s1v8JJhYTwqcYqJUq+5ah4wbLjvJjlfgfiKc+YWcIyfBqWje5PDcyXTbu0wwh9VYk7k5
xY5OY1IwomDFHLdeduY/spHhxx2AxMgoAtnh8RRvVaHQXSmoq6j9V5KCA6LjB/dy2RLKhxzQE6iL
f60FJ4GGybVFjip0WjxHZz5UmHnyZvGIK8mzK5fpHU5vnKc4UPAcVkyNK0SMI0/h0BLsgVEYZOB5
HS3NA+8BSgl06luP0dzCW/LEww1Bpk3/xlc5FY7ZbK+R0XkrCvz4+Wp96+gX/KUVaUfwoArZZmus
YX4nXKbGyAylisZXi3789LiNqrdiAvJfLBxMxLOQQHphEYW7WCF69iRvuE8YmTgd/Co8+/FTO7vZ
x79RClcTrzjFjCiPllr41Vcdw70FgBn5LMxetPYmsAzyM5aK8yja6Nqy+YZOIp8B00SHxDoCyxjo
PMn4EeOFcm3+XNfOKSd4DYC/wBBH6Cyu05urtnT0fcX0U1rhpTwktofMTO8LGw3QCtki0Wj8VHtB
noxWGw4PiVKkKMCPT6HAPpsNUWziuE6qZdB9D+ETypKvPkIyb/8E60i6SoFet8smmY1IN7Wvh0Ms
ArGNx0lyvGwhitWbh4LerWdQm+8F+dFVuy9ydvbVhb2gS6iqcVNHAjuuh/wxxQV2xGt13+3SJ3eP
tqMszvABXadK8dcFPWS8Aknen4/8HlVj05wPFKLYjQ1L4qkOoXGH/M/kK+MVOpl7CwuzfLxGVAM2
5mtfQrgjSkUPmZZum3j9VXTfKmGaMpxSn7cfXXe2qZJtaEFJ2bMGu/wgS/906k1uNd0HYz7rwAtQ
sp0vx8U42R1O2SM4qQ0kgoyH6tt6tcoO/0fy1Ch3fSz6cc7r9Y81nnCGx0k+XQm/Lb32M2+GuXbV
MhAiG0tGk0E8aHJwf7VLXuuwIO8HNv1CRGJBqwgLPoA4p6L/BPZbCdfo23vo3eK194lWILPtKK5C
HHNBK084VXHHs2yLCXgxNzekRgwE5ZFaWLZb459jgBhLyyyDmOFhJr/P0SPzLvJSh9m/zKGzrraB
vOk23cCLua3xx4k27PHOZC8z7VnjP2uNw4iHQTT6Y4wkUs85q8E5AbZtEAvxLtsaS/yHpFqdBUjn
pb7DeAm+v0JI0gwL9SLs8ErBGU6actSSNdwxTgNyV9SDeqkG+oKtiZjHHrwlIR04m7B8sR0laK+v
cemkM8E8ibQ9TzFnOnCDF96UW1ltTPx/vyPXW7TyAXZYtynUlwyY/5O1TKotlCcv01b802OwthFs
KD2/ShK5ic9C/WKvGdtbrju1sLLq/UhIbmgZa7XbdUhK1gUuYu7SYKweJhceFTpOjGmNGyFYRAzi
zuKCmCgXknI7HArSh4XsPfkdYHwmFXg/hedIeJD6asCeJBGmD78+7jbaIpefgvup0MshyIiFFV4H
g0/FCgi5VGVbPbQ7pQZn4HgGzbIoLBZEK0MEYzmzJBsyuqAt2SX058QZqe4685l1i6IkdYLpPc0d
g8zkt28omJ+W+1VwJkm6k67hmuMAzy4s3/hf/grdC7rLWHlqPmaqB63Aaqs6DiPH+4IWehA0VD1X
gGlCaOHiGGcIxlsZz/N2Ph4jAFEGdqf+VBCPCVzD5AXF8mBLxeQEKeVnoVnLIYKrY52gKbcccWo8
5jpCI1ZotAkO7sCw7iHpO+/ilQet/X878NlE+qMqkmGJ8TbU013jWPqOTCaZUnDOBEA6RZM71QIv
Ge+YeSSNk8eaPEWcEGBJwhuPV943PGgYi7wpEaoWB+aCL9BozwSOQNxZl+ZcHtYTkXAu7AylIbVo
W9YbC+J9/IeZPsF+ETTNDk6Kpaxk4eQXRMzSkBaUNc0qK5cxLSsresFJA5XWJwiimUdAk6NT3gay
kSKn46ReVsKO/asOvyL4nS7YOS5g8Fdj8mJ49sE9p5ZA7OrvqBRGYemfpjMId/ne5sDVFsOAV8xt
Hg6HZmuSi5PuyD/CJAzGhLALO151pbkR0YHmtMIcQj1ZVz1x8CmFgilVRwI8pfKIvZibrCUDo/yZ
TEDB2lBm2WD37ZqXghCv/h+u2vWiACDkbOUGVvlPjrOE9lPppC452WTzuFHpa2UGC0BQ7k5VCRGl
tMDbOGJCpscEJUSvlGLNSr6znMTluRD+qU7yLjTmj7bxUkimjmfBX4ukwQDIQhVFDv0/7Y+ZJg3e
u3iWmPB+6V/Uz9uwOfo9I41Hbe3Hn97ibFuX2BDnqM11J1QORfAsEbIpeN4ho6pFwqLZAiXUP+2t
2Yz+3dU2lcO82L9b7sXLAT+XVffb8HKOFkSMctkJMEAw7vA4i6M3AXeImwGlBiDlMWdjQqurqo71
23j/MHrq5VccLUSY89Wl0RfJX6Hb+kFgoleucTEjbAr1paRQWUPI2yD6hDvN28ZnzdKfoP3WaE5I
HaU6EdtlB4Z21oDeKIyCb2iSNYo4OJ5ELzSenQBSDUzt0hsBdRIa2WCuj+TpqTN0ZQlxxPhP3zpA
/2UU7GtzLYornBqzdNvX2uwluEjJrH5NrmcHSjhhtc8WLxqc1c2VlZ81GOjSD1n0Vf12zUMrHob0
k+jmLGGKRWOm4tSCbaNH77T12cFNByuCtnJqazPGkBDja6Hc2ilYgjlWhkTpOITrvtkI5qoftqTK
Fi7WBjCRJltfhWNam3WtMa9IrvAIo5vqx+zTB3feXcvf4eIA3fHXqF9EOZvJVmUVKDQmK7bhId5Y
1r5n48wn9nj1dhPHGA5SsZ7k/9CtWUKc8SLnMYk6REEQ5xHlKw8DKOutdC+rPIc9LzqbRP5rkCub
//gCs1GB/e8wHZYv3ptafxNfItAZh6fccsYdCUzchYY0FO0dgX4O0tlgRqnzR/sUpNnw54qMPfdl
cCL2cSjhCSeOly28yyDBhSZ2INZB8iUSQWwfQkyv/VXKS8ddISEv27zBMhesJ6N2fIMSYrUPwvhW
aIIXeIrlOhjAuVFPUm4r4a19Gy5hXr+tQLm/ChunvWkIxKWJPGgyYvnn9d9Zzwx4FxvYohftvG9W
1CnjIYdyQuNvYjdsMJzHf7MmNpr3x52GTdnRmtKs9SVnbTtiOg36aG7HAVer1IG7nJ2oImRwMQWn
Ix4jRZlMPG9vjww0M2AxSyJ0c96fMmOBy7dcLz2MoCC2jd5XETgS8/aIk590VeOj7ErCIRBY4ufU
4EOHL7QQ5g4LQ/nZ++a9pvxU8LDVkASXeHIVD6IZsRaXo+4AV872EQj51kWN/1yAbNKjiHIf9Hop
qS1ZTW9TB/ViHuUyUZizZcHE3gSFvhivFlHvFtwJAUxv+s5FQlNMwRNuwbIFdKCc0k8mqjnFzxGW
hoA7Hy6jBpFuFV2rM7yZp6no/tgshrd69qOdDHPXDa/jzicB4RBjJ6LcBfXo0xCiYVp6nPhpsVfB
00Vx00T8Mb4RqZZU+STPt3hV4ju8zZHHoZ2vLpGyyqNjhfWCcW9xJVzFpqNY30rPSBsFLNy0YMVY
IKqA8edCtmmgPrYyrsRY56arwc6GfFEVQJMebJGaolq5xUi6TJCLJvvlQMr4CgKIjh4B7lxQpJpg
hmm5CPEJkH+nLvhnRAhLzvW0oHBrkXdB9uiQIcUYW4/4f6TFauh2Rseel8wiH/r3sKiadk3aCZGB
/THQ2P6FV4LqSg84AWaEgDHqqo415LdUugtk4TWO4f6A9lJHGkv+BTnnvSBuJRPv4xR/Qh/zVjPa
BqaC+Ut/aEJGkN1PT9RiAvM2GvHT0jGU01DVKeKBQNQDC5m6uXWSipsrYL8bl8c+1w8tf8/CECRO
dcKcDJjmoUgeBLiDnGDh4XINrWHrJblPg3JX6wRzdBqRLF6OmfE0YU6pLTCSVDLPAoz3x7vUyM9U
RA+Kk8po7Ew2KyYiAA+Frbtbrf1nKutewEVeLi6hXz/j8ivLg68w201nek/L5U9W8Cb0VhRllmCQ
lUcoX5eVSGN/B56ka7o/pQQhtVWym6tifi5SsXnwKCASWzjGazD640g99zTZCbHmeqpcVDeEPajW
0OhN6Z/QRBct+Bkxdkmsf0E2Lhr+XgJnIjf7Z4NemtdcYddrkDAZ+MNEzUmOskWhHmXDP5MOLk21
xwBTwfzXNy5BPOaxrVA+MRrNDYvr+BBrYldDvfGG3dD9+jH7pGjeArP8E+CPWmH9DOL+ICK0wwAh
6set6LpINvS7I9Tq1rd68PAc1edHSs1zJr5jOSbEEVFLIuwyUostnFKGofg0fGvgj06F1u3aCIvF
WGOMArWT9FFXYTaQZCeTLrsxxV0xJjfvGsvqkQzPHqBJ32SBtkhdcy0h4GLtIlXheZGyACOISkWQ
W0bg7ibqf9HYQkmXBYzvw+oUpclpujO6WlxE0lRFNo+m/XN9QKox8nO+AVspO8bwQ9rIJ20Bv13P
VlCCmMXTj5OrG97UiPk3TSqN+5CWduGxmxMbJSjXZDLzGhgVk+Hu/uHKlQuojAEMRBh93P64PmoV
njll9p248rw0bU3KLujYRRhuTWwhjMJag48vlBJBNnt4yYBdAgRXi50XHilrDUFbO2hJjTZeaDnh
Fkxle1c5GT499nPQ4NnR8nqYt6FAB2CkaSO1znOwHlAyTk8CT/kyjfKd1YxU+b4j3acBtJZH7Ubu
IGv3vzXJgEH/27wHyNRcToX6UMNu/7fSDLAKIj5TMlr4umxUuTDFxGKPQ/uuOCMdqIrlvSoC14ok
y6LAwAxHHJgoeSWGkHMd4m1P3TVMVwhQWG0j8G4Prb4IPuJdB4uQH1KaMCznusfOnbuXnL+vu8jI
QPhSDzooDiaS9EgjO+3Pcf5t6e0O4yhW4IwPECG/vWR+vpQpG9q/yRGXDrkYcMYxz1WAzoh5PWbQ
HpDAi6pwMJv/PzYaFwPvP96TgBH/BlYCvrtp9s2/ExBsuCy5AhcCPiEUB1v2/03BuSXX7xZME7Hp
1RrcG6wl/8XPoVQiGeEDppRf4i+hkI7NMZSRbx+LEN9B8W2aTLM9vNLwqNW//C+R9ddyeVJ64Qp8
PD0s5Sq2f3pzmJ50x5g0DUEPqy8DbizhZh6BGop60CyRiBHNPve8x7WId7kAxbeZOJFnPU9OQ/uH
X67voVATB0JKICYx8S9ofeUUJUtFCg1qUp55xMBoWhKCeug7c5VDFvViW1jU8jIOKQwUR0QvNF1t
6F0zwHkBoi+cZfPMSlb5kDKCzIM2hRRrcp4WNY+c+9vimKLi6aJa7PDToi+zfl71D6/CcGxxd5V7
Mf5Ew4+sfMcZ5lkLD+i5FvzF5GTC3U6xWA3Luzf8xhGA15RzXHO5lWxrFsyAcNvzRVmZtc6a6G8N
hNUweetjsyzzXfnJP1mTwiy+IQHJ8SUx6XvGHmzc24xeuAFJxfSA7+dKKfUNqYZcM5cKpSrKF6lM
yyXI0y/LLdRJw5uhWExKj6wd1eiGRj3PIn76o0JzUfi/WHKzflgyaTfhx3i0L/OPriG6pI/ltwjs
s1a44meHFH8YM1iU3KUSaAZBo0cMKnCkt9Ex7gv7i8nL5072F9GwksJ8MbIb9NFPQweKiZXW4Xj1
QZqfyaDC/cyAsF1VqHvx0lY6kT5tHidvz2Byn8OXQ5OCGCcWCvx/RcfN8pU5/KDtL6NH5AkQVbPT
BP8bPILc/9Tw+rTsgkdIxQLGAuch4mMoAlX3MSYKGi/wHRuOiD6o94mSZtlIOaFyY7/DiWaaJaIl
NzomWk9+a7cN/nemHtS1Ej5crrrhsiKDTIZ4brISsbuRUGDj1k0oc0TbyMhhK3FXyv5WRicN0Pf9
yDHREtFSQuZoifGetZ2Tiq+MAQCtQMpPKZFmuwWnDQMzFxdkn/TYq9h9av2k5ZWdVbg28TaqyNe+
sFLpCNSMo+1W4nOrEgSms1uOFe+af+nmedojrIbMkEZl07MWTkR6a7QViKjwvXXobyqICGawZCW7
OGAoYHcsXozc1K4jmo55ZVNiM8+kBIOqNkKURTpbrz2jVN9yP9PkbfQY5WlPnTsFGG/weyJ0lQ+s
xHF9SLK1hIk5YHtkgofxcf1MDovz2DOV1RaYjosZiY8rAoQhIIXhrzv86O4/j+9S+Xg8M3w4xZ8R
q8Kr0jm4ckzbHkgo2UvQirQOkzYZEHyNS0QaeJu4+ipYKT7vec6lJfuS5DDMD8uWTRXxc8t4KUTn
zsyjA5W17DxUT3q9pa+Yk9/dF6sCGSFPT62uNTZcgrKX/I+B910MccAjrjR91d1e6f7h4VUTsdrU
zM74U+auiZMkKM0wab6rzegg8908QJkmI98R45IctUunL/WeVPFqvJuGv6r4CcUkvXhyPxr6j8Rd
oW9X/M9AknJ78sv71NNtDWarWA9RQPmo1OA9pnuywMRgqbE0BXjhYY2+em4EEbxOW4cXWt7Fp+Jb
a0k7aBjUcDPC4lsaNqkEz9smywpz3Wz74JN6BocWUAQibI677bkClC+xK508yCLkMeecpVJhU5EB
J7g82SgEYayRLMGqSQMU/WWzqmCihAWSaJwESIHHNydIZ0r1hcNwNuDegnP+XS3hAavfEbqEnhDA
hjaxgPfO88Nvej4o9UYISgJeYAT1H5fvEurPAsKRCYwAf9HT13h9DecgewXqPXD/lb0jZBe2dxNf
E3lZ6ejggqVplgsDloTAahALELwt+DYvFf5YBh8/BP9G9uO6+lLYgcQpoz3qPx1uEXkKGNB5NJaQ
I6dnxfhPBmcdFpkx4UPQiyGa/47Sq07Ha4lyOQMZV7nwAGllB8F02BH0nu4r0t/xKyDTOgtU282c
roSclEqzNjHmMnyzjBiNkd0YQ0fe03358fDhsaB0YNZe+g62PNFBLFAbE4tMl0I3UcGlJCQPCu6I
aJt73wk3RFiDtzMz4g1cLFpZHIgOMpbNJGWS3gRUzhOdYzX4RASdyD2Uah9NULh0ad150aCuisK/
0t/gQi01x0SD9YXp0vAQuZE9cUopt4s6bSXyQuGr0mFjZcFQYKg2Z3TfvSfXXO5TzChXooTKmvEu
km2QYyARTT7NIEyeQvoiNigdbx+Uc7YLCNDlB9sexE08pDSRjjDge+iwYTssShlfFkBWKaERdXCk
MMoVlo7zmG1BuqgIcXTSd0psahg2avVX++EkxrpQh6HIttn/Q3bVchJ2AIYJHkWBaOwjeJlltLQ8
D0I91RScPxCaOMRgfKu/BYM5/pL1XnnKVkYYEaTWrGOaXEfqyeDcxaq/euJaCJ1c3HZM0RiBjhpJ
cfVRLkrbY7xf5/2xZWTiaZB0JWZiBVKng8JbiV1NZGHAjSIlgw4iFCNciuHsuiN57S0zBIbeZgvL
n3Zy06AsMxIV6Dzf9CkyKAgm+QCohrdAzRTRSa4mfxrcn1x/dlgTAowoA/NJVniQgFvxjia4c3Pk
6fADerX6ESxsWUoJXQoupyAVMOB5WkH9LK1dkr3wE9dLHcZjuB15BCAhdpQYC6O8myzrzhjWpSgu
PTFzUMRp8UMYNngt6UQ2ThrENH5UaFtCwd0EJEVpfKnWXweEQfb3gJiTnGfNtpYsjeEWMjpHF6NG
exMkslbw0eKmKFymgO/E5B2tW3iw4OM8MUbdyZskmEyji9yhzrOCvQYsPj3VgLGjQvgYny30uqPQ
KUH4RBM3agurrGzBZ8KeX1CDBQ2XoBGLYc76YgeJHU3i+AntMcYJkqKRtOYH3Sms6XCm1k+3oAMg
Iz1CxdkzuMnlVyTu+ntodDM3Oprcb2SSUP4nd9MeM2hxHdoCLjQKR8ro/wXRPw4gPON/hfxShp9m
7LYsf+7agOmfSdD4l4yOnmFkBX4MZ8aKHxIJfDAdBg/ud3o2cL/jfmhXAVCrO4UMD2qxW1TJDYcj
7gWf5vGjsnpHRyrgNVpi0CgKN5cNtt0Pwk1poAnFJwszJLJ3u0NhbrgP0PJb+eWbJ0zLeRKBvwtG
RvcCBRxAd5j8ZCwMpbdFD3Vy+Y0EQo7+dT78Y1TCJmM02LNpAu0UPwF9/MvER5+C85WbWHnF7Zds
fXl4zJinIX95/Yg45KTz+YiJM+wKsAjy/acRXAsYhPEAayUBsGWuRGgNViAN4mNNu3X1ORzviXgN
/VtiwYD2HmH29HSnQqxY/5r5y5jkwgRaRcxgJQHkQPyQ86Hjl13/NuJHg3rrCm9VfYsgTuAfdbnq
jI+bm3RRdy14SR0V77Mwf03tYRbHDmC7rH7r6ldsX7LxG+AnOd7z7qLib9/uwJyhrMmysRBx50oz
qB/D3TMvRX3OGYbLCwyxIa3kaF6qMy3grBDIWDyi1CumJMRbP9wrusLxUYWXXMip07+Tag8pU6l/
4CAWLi5gJ6MDg7lJ3k02LnLXzWITHXL/zkjDkDWmxOpbr1Z3GN4G3KOCLDULfUKBqqUhEgLvXvaX
/NL5Kyn7SzL/6GkPyzBnpxzgvW4gH3moxmyqS1uWEWXMMnx/O6C6/Cj4ezmCI1HcrPw0Ea76SUFW
cs2pv2L0CZ1Jju4FREh8m7o7xboLnc2SeBS7cNLRI9ECqam1pd6R6f0vAKWuw3UN9XGQMRkpqbQ4
QTnGh2tOvuLg3ova8ZkVlvuqyDaqiyWSLhIdweZgOhBVGWRAtpLAhg9IFp8xtir1pZY3qvLhn1uP
lBvYgA0lRftX4z1RduRm1huNIKauRhya/SYIXMZN1T278CsEYZeqd57/lnq0dH1x1eQaiWkXPqsg
lXN8tsa285AtPg2QdhEFP1wkCFdQ0RENuscS80TwRQlsMGIpRKCDOVyoEFmAUl1UZnWZZOvoSfL8
EUv/xmnAAq03kdiIwivM4ST88tZY/3XFHKzYE5ZltaPX8BOm7SWendjGu5tcukEoBuSa1fUl81zW
9p9MHs3ITTqX2iszHEWEtcJWJJ2RjOHcG/+JGsZF2laWHxmvZZlArrd7QFp5A40PMWfIPgHVNCGs
MJRX9BCD4QQtAO0WqvWA96Fpfjf4UCqgpmKJfMfEdPyuWIhemO0Wyh8sUeq6OWqKgh9gcshDgrJp
lmtDA3DypoyMJ01iXP5I45fvHuJO4RSky8pP6PO9gNG4yllFhqM+2/3rA5njFIc77EdCvl9SvUzm
i6YnIlWkZOiXlfFuyo7M2XvoR8eRZFw/2oS4yQgBBNOM+eLOyraZ5TS8Wnxr2lFe2v84Oq8lR7Vl
i34REXjzWgIB8q6kUr0Q5RorvP/6PdgR15y4d5/TagnWypw5c8xrHTiyGW6tyY9RooxbsQIWko8o
zESKyRiQFaLfvyTaFpHQQYbo5Uiy1opkWOTOrZrhMjV+TBisPabPY3/BCMmOBO76NreJ98Hbw/ET
gLoK3jZBRAoQCRc8EnerQ8dx9A/5Y/6Hu078SECnTA6LrtA12YEkJAWKjshOxNuEI44Nc9GW8L9R
uuZXQ3D6Zh3BGr+vXj9sGtWaDc8xDZ7puvumfDMYhvVrBAl6+apy2GJvxxXIwXW5Cu0Vco6uuUJ6
79qHpp8GhIZhP2U3SniqXLrMiZ5/Lt9Vmg0JdWy2LYQ7FTRHxWZfOZ5TSGsQpBeGn5x2jDroa9FN
vKbw2oTUUarZ3tEEz7AINBBGglXYVVopWJOp3+iJKhf7CrYlBJopPQtI2oUvoOlk0a+d4EfmdkoD
fM7vef80AJpjf4qeUDE0mvFGZTe98JrvkT0hUdvz6QzWkGA7bxbxisaLaPoJUQbRJURWjdH/ZB60
lHWUTtg26P5j+S5FvwNFKsE9anIU0RW8rMLymOCfuwW5X9M/UWXST5nDuCN/+C3hdgZUrlFRThsA
hQqkNmredjgnWLQLcCXJFstHMjxlZKPhYQ5/E9MgNpDBM7JoTqNtsH+1QP1wHX91hc+3zeI3oDTo
HHuFXkxvJHtuvljLq5iZRQqdUeZr8d6C2jNzvQPpr11+yi4krWaNULmSiEMpxDdJfY54jerzFH1r
FZdJujto9bq6AZY0KJlrsVtAE/wRBXyk8PYy4NDma5ZSJBaDlLVMkVYEa8mieWb/ZI43Qf7BCjyr
lsOCZTAZNPN9TDcr/kOgZfYAqwYAWrCDPY53O5E8YhqXIEn5O8IWR9/jMZ3Wgp+otedfFcNkN+br
AjcFa5tUScwDmCN0JgsVgk8t1zWsKl4xLY75qjHWyhUyOeYBTjSW5dYhmalucps2qps0zraNPwfZ
D7E6dmseuoDpH704SX9sVhIRjbKgJa51o12w4mkN8h4VffAXJREPZpI6NYKUyv6GfpmTk4mCl7Nq
KwYgY3mcy1FcN/hvHsF8KfrTUsVn6HXROV/akMyayII8VOFO4NHVZ9ZTU/Aisa2/0JjGW286IrbH
PiP1L1kbKW6II6M6SLDThswfyuRltEPZO44rdSFRUPYS3gBcZ/GNboTRL7PDizLZJOR+KY0brSPK
3jbLHKPNXgWCCwNcrKnxtYW32NUspa8kTecDgLKgoxI4mUs6ynkrN+cA4whTIoCuge4nLFtUpDGO
7zJHMfiUzOIcxutPCApocRrCfxauSKQiBEOcQB0KzDer6FjPW8ER63OPO4+LwfiAXcmZzowxxiZS
kS3L2r6bBsdMeQ4TEX4sK3ORkhmOYYPvOSImNzgpOeVc/fZmGevmnbXWRwzrTQDFYs/pXm2ewcip
CKjXXOtQKxkHsydQsD2zAz7X8EDAFl6llCIFC4jsb2LNz7ZBu9pFd8wClzZmFnLukPQST203VBHR
V6X+vLp9Zd4bjEUPeIDBWqQz/+Blzj3E4x7aeK94QXqgO0z0mEYJ19Kh/taiZ7P3+XYwGEJtzlFc
30AipuXKGk4mKvyh3M6yp+MkG13+gmwBdb0n/0JY4ZiAk4wjzmFhkvGRZvvI3iFNCufLCsYwfPln
VV+FjcgO9JavGSmKYKSrqN9gn+RMZSkdtC/SOFwmzZwJ+P/csfPpT6X3+lDnLiUQJTDbkQj7u2X9
RSTSPvGy+AFFeYJfYbIwx14eyW3htWMYFPuSj6GYPvsdnVtSNwMLgsURbClH0gYDfdRfJPRS0YZj
ZFoujAEVvVVeD9Y50EjkQfwRPEb6KhwTIvY64ziH8FGmbbAk6dpcQ2F4GvXlYcK5rUAqX0w3uJS6
t90h1H8ic9X96Cj2R7NfQmiSxV0MVgTHvjb7lJSk99Be4aY78U9uGuiAvEbsNbIC5HH8grfVL4zx
OEU4x8GRatEvd0b0yUVH1Ag82nKDwpxMG+DHSKNj6OOL5ILnRUZCvha6Dw8Pnu7YLihm8QbDXcf2
ssE7yJO01o0z1Q4L0VqGxX/LVreJFjCxRHhjoONGwgUXER5RXF5Nts+VhyqhxtiNesxYTs/OI5qg
PuIn4BJARO9sEgyK0rNO+NsSwjo9pEY67RT1pm0/Q5Amwn0q/eE27EoSr64T61vMdYJtxPKaLUsQ
Mh1E2VmFLftmfjMpsl8JwFkyvmCgoeqeZMA0IF7Qthkg0LmW60Y74sfW3LG89GwSQFAHy3jiLzfh
ZXTR0l9H2kcK0Ykx+KYllM6u7yhc9Sq+y6hJe/IKBJ/1Si5vDmm6I+L5ksWSnZ+lr1w+S6vilG8k
puWvFYM5NgRX0jH/yAe+O3KZ+CyAAA6wA5kBfUHtxF8Bhr7S3hUMC1scyxiG9BkK7RuYW+YvaB+6
fGENQsJmh1+evqvGp824fANFFdUnMXjft5RQAFqoYqAt8sNYJ8PHHSf99uzHs0NQrWOCLWN3grSQ
HA3Bw2oTVG7/h3ZVl4yUPiPCsfC2zLTJV3xUB+SXpTzymvYw7/XeDbmQW1uRD6bIrhEhys4rOw/b
JPJ+BwtVkSeVvr07vMqNqbkNS1LpCGjvLT1WaCPNcKo4x1uONHTglDweaKv4RBVhJJP1SHJHNhwz
YIgCmEfsNBztuemE7bZjVnDs93FwHn4naOtfJRO/9a7/h0+Gw5W18syrP8+CzweyhLMArqMnt3nJ
5GNm08HdtrWVurUCxnz4xKm+oS4PRDAQ6oUjDq74qvvu9zMbvSTtaL70Cw8clxNswsHW8cO7UMth
gGOwWOM0yl0FsYG4yI3JqMDCMMgqDdqjrTsK20x0lx7jmcChFF2q1u2584TnvCcqoSECNoKgNRPg
vmj8C/mpnTdwJijxsm2xa1jCAnua2rB1bwzJ19ibGOOsxmf6pXG9l/5iKKT228PbJrNG/6z9Bg+k
K16a7aiyxDG+nC+2z5SU2Vuz3bLsuTZ+c8KQWKLFj2FBSnNVMqNncgKME0zyufcs7cE2+RI3hY9i
j+sOO1ThQDbQ/J7F+d7hUKkrykAcMrxb0AfkHybAbxMv9Cr6Mj8ykjaWdAISXZjpgEWhNoBsT9os
lhn7XU/w0ldbGSJZR2gTyok58ZUxX1bc0IbtXp/5ivlnuGtHiOnpBib+skfDOvpp+F4Qo1BZ+Q9J
Afx7v9qiJUInoO96Z7ll5InJHdLvHD7T+K9/2eEKIEwIbFyFQIJ8lG4XbWEm/5xEX3taMxEGq9C/
S0x14BnjvaYeRQa2JBj4vOBzBSLuzQNviCcgTXgmN210XeRwUEaQhvIBHS5CBycXS/1oWXU0/AYZ
nhUmNkOyMxmFMMdRgUQUBOsfBDwr9TQMswvIlGe9OwyAMJrp2+j273P2vXyxcfJEqE1d65m9Y13l
xktOU3UlB1g7kfkgslTDsVy9W6RyGjH4+TWbOwvcRU52kr4sI1p/8Xo8dlAY1phYOulLVmFHPkmi
5aoQV3QYYoBGvRL1TUu+Z/TJ9kslXyDIc+FFbAfv1J0meulS5lgHianfSmXfnfH22wB9TlzjfjwM
FkhQw6fw1YAkXUwWbmDlrLF0ollZz3JP1/iNaWJSWM6JThgWod0ETtb6eHNwTMEh1WNfqzeKdB2j
n6F0SCBoRCqjdfSJY0Z+7dszpY+5rRPW6R/MXbuAqAAWYCGUaP/a8m+a1gDzihhnu9cGdkXE9taa
32NyCZYotffpOyYi6sW7wL5pfa55f/a9XXhCj4mW5IbEqQz8ARCITvIHRF2GH5ylbKzy4Bsn8gqY
H4rkmnOvlDvaAFwmgm5zcmJ9YZiHMfDf+EGkA/fYAa7JlVXXt9rH4COhPdCNeIVINOlWk3/Tgp0r
DozsdZkm9FWbCGbaRFzpRXoOu9MLjCB16CRs+XEYgORch0G54X4jzapVrhym6eujnVwl3BA+xShu
NrsPptEdQZjI8w0wd9odYFoSWLam5ppFY2WCNI1AvFy2phaHwUhJLgAvIsloGQW23A/M+fL0pzA+
Q9a34teZjrJixsSBpCbPiC+U9GCOcXanyEUhryJcx1f1Ic0bnk0/5UjlwKQnEz8k8SOOGbrDszFY
TyQqp57BSGiPLPIo4+kx8a9LMYNxHBFBzy4tGNtHqByXZpPfqOFVUP3wusyHa4yyZDPVtJp8SWVy
l5JtEv4F/CcgwHUsYVB2iqz6afVnj5EHNNvSjOCDYuErYtaXkeFCmkNGPGt9zRgPRgT8jL/EBQl2
zShU9WIBMj4bP/RoOBoGmJGq3xKLQdqB4Esq/yZOL+KJQ/VLYl/uZXy+mA8M4Bno/NX6MRJaJdMi
xZLOjsKbIB7BM9PJYXhn2J12h2LJv2FxOjl08jvnFvkUBIT5FV72bruM+Yv+b5LeK/7Vi9DUlh4Z
0iVOdbtPfmpuxZG7UPCZOUvB6InWTSlRpekDtYPUfvLmUi2l5DON8d8E93XR5jv8I5Yj40v7KVrX
vMLG0S/NVXtCiN6YXnxjLonZkmhdttUciU4UgDwDhFX+g3teQVrS1vUPT5ri8MsivvRAGCiUGF24
MtSwDmAIyHwd1wdPCMVPRAP0RRBQxGI1ZTWc1y+ec3WHcMzvCzOKHYXhLHjWtSDWGl/HavqaP9j8
iFjdZIhAmlS7No7URffxdGU/nsfXHz/S6Chu4IGzxMdlqB4Cgo7KdeBgNdQDIgYwDfiNpwWXxQHE
oYbynpxypu8qEgI6U0O15XS80E+wYn71y+3ZH17t8hIp0X1GUekdxvO9jokPH/NmaVy3Vn4ZzR0L
qEzGeS+Xe0mA0Gc9+5DWiAp1ZU62tITEsyKc/G/n4cHtiDJmKMhhcsGU+smfTy1sGhvrNLnBGeL7
4AwX66i1T8GLTG++SieMeQQ+sKmVbN6te8+2+CZhb2LLoaSWNd/IIdqS0hA4lnsonjzymuEyn2dm
WC73JSRVX7+pql06OnyAwc8W31sdu7jv4Yy49+RdwTIoEoBYpWu2qo+c2pjZzYdxa46JQEqngSXm
/806mFjUD1xeukPWBhHZh/ChqqSRezi/+k/6YMhzQvFmh4WHjapprkxnVuAA38FgDVdyAXvHaI7V
91h+VgRuKx5qgUF8y+j28lYHK6p+WTSQPLTsrbrsjhQPivJDAHmeM3Ql/oPszjTB4mS58XdkjmLn
vrGNgBk5zV17U67LqbWEMKDrVQ+LogrJbbEPEQ8zzD9MBfEhNUcySRjMSI7EAxGUTqTZ4/xRleDc
37oK07vN2QbNe8X+0anzaXQw2ToFc08bulFe4Clc0Uay7UsPj9DOvyckndJdlV72ME/pobhIyEUX
1p895U//oFi+yIfoHda1E71nO0iT7yxgGSeULAiRPbQDaM+SO7uncgmKs2Ho/sys+7Kx9ojjDXT6
wXCzO3sKewSf16OkMQWn23+1FzpnrgpXs3Z5+mC0YW2SLZVTbji9HV+YjCblW+zxkYxbh4J1wpeb
+7P92rC7UG7UfIVYemL3jm307OOOfFh/yOCg3lIegvAov/yIMw9bR0i5XQxsar5N0C0551C1gJ97
DfDKY4H9uqBO2BK6BKh+ov5zmxsYYWa6xsZbyi5lXJH8EFyV+U19CvRDK+Md6BOm68Qe9wtfF/YP
xBbGEfK4RRwNHPGT935uvEF+5n7wp6BX9L4Qu2h0EJZWAe/gipDSiOg5DBbaSbmFLeVIuux8i58F
HNFuDX5tP/1pUBAd9D7yo2ePvtoOt83+D/0fG28L/P0mgy4+Ijh2qy0LZpTJhbrH2Dsizj2zDzaJ
wCOC/2IRY68xiX+y+0uV0Xl0gMSIYTpbHKVxdiPriKaRFjAm+XVM7hbWi2I9oD29TDfZYqAx1vJn
Bo3traZC2I3VXken5yROE8w9tlicJFBm+pYxj0rF/zaQTMoKXbjp+1O4YN4ZReyGQ0ZlQygaQggH
/69IZBg9+lWVvCm3O2UjGT/DvbnrGyacEriXhPcm7GNGsnZkftfCuirKdSk3jHA/+4SlO3AkKt2A
loUrqYaOI/3lkG0ZMLNzBEPwM8TYuDGVY9yepHYviPDBpS9ddCr+/AZnG9q/WLmpdWPZA1uFZeMs
qrDoFGv5YvHI0gamyPkSQnU/3PDHC9GvOtAuaHj1gmHd4pMJBt7mjglYhEclShyiXHCuTduCfD3E
PNa5PwUO7RILS9GZeGKU7qhZGNYP6RsRyHQOMmZLugh9/p5CDCLDzQiqVSxsaWpTvNUBS6oVWtuq
aw8d3XGO6asleY1DGTNt8QikL9yrYUxc+ZNUHnT0PPxLF1Mh2rZx4sasryquYk3pCadeDNiwydG0
l1OkwEqrkrbKGW+oh4z+DH8pTWX1XWL6k5bcwSEqUd7/9OyjRTytIBA22zb8F6ODgFwXFgcl8KSR
Zq2GeUMaTmZA99OO/789WOPQlqjRMlw8JXSMXE0P3QQKVgR2NsGfpNyO9+r8N3LWC6xbBx+oipox
ua/uA4RPOcBqDq5NR5s9Xhvamrr/Ulh+fLEiQWspI+MhBNdrFCTmWKX1ENp7zGrvt4UZZ3zDxFJF
G+HReugxD+Ew47AJN91+fDDm1ZiDX5N1vx3+GtdgufEbvsW2fFTv+l/zJxzabfIoA6f2zFNxfm04
2kFu/aXbl9dv5ZN41T6NT+tMvMteZ8i7CnbortlWtUGKXPWVfho37VYn1UBlse/cb7OtckYTtfYA
NH8GX/0Or3wRfPnkSNiYNLL39hx9hfA9FxtQuR/7Pf+n8Q3tk6UGCnhN8LEKxY62KOXDFiFCFh9S
fg1W7NFax5BVdmLeiQUl2Piog2qgDmahed3atvqPw/0X6wztPdBf2i9wKw5YqXJJ1SUPZx1m6wVd
Ec0r6S562i+/jtJfu2+MNnD45LVQHFS2Tt6rbfjdEvBrnwn9KheiJIzpxsnevgg6BRT9LssYQxyR
6FNxzRABcg5ec2wNSBgvpg4aBEdcZqU74m0Z2NYfWOiV131ro9F0KwVWE2irX2wz2qo9chxWE5or
k/5dIiwbzeF399qKZ/PCF1Lu/8lbwBZkCneRi6qTuVtcRR9U/k2EfLLiFZrfAbMzVe+ujMgNKrpp
Md4hKkG9pE/Fj5beOlptBiFuIlxz6iu+wQcXJVg/+ABxfkICYk1ymPCO/9QJcEZSqpevOjtzSGpO
rqNybhDtrWzLS1/+sFRtkLcXsdCO62NOiLtnLzaEbgbnmRHpmj8v5pOMXvqN/xctB9Mojstoddyq
7lSSycBLixMhwuO+X3ZwNqK9pJTMDsp2VfhM2CaNMcCKdU6jZAN9EleUEKj87ZkHBqVLer7QQbSV
5Ifxkg7M++yx3A/JQP6kXWaiw46MQi2fObXgNtqGQr+WloXo1tjxUV/9aVr4a2CX6TcifPhxdEwQ
SZlf9HurWHyrisGeTLOl0+gwRMUoiT23jT+6fHFQgFipABxEdhRuLgI/zTfjKVtbjUXF1JGxZU5+
tCk4UbbCmjwkPI6pF7goNjUDGwnj77KHyC2lsnHU9ucUXWPko6iXZeuZSvUZ9qcAIy1uM/QvE0a4
/NWmd4s0Of2z/QvwmnaOeYlDtlFxtXzlDMsoD9CS2QUuNKTM9aC6RKiF9A4gSzoHoyr7T2jAc3ww
c19V/YgjsiMzUGN1xyHzFpcXVToS0Uv9jJIfcoHJg+m5vT7QcRmViZpLobEEA1HhAjll+pYm3gzA
A7DATILbfOHrbSi/hPAvhnVYjjekQwIza/o+2h6J5giH8fxjaacKcI/qp/EzA0KY4W41OaVNQ3Ly
5I43jbqwaK7c5PNwY+KZVO9Y/BkwqtQw9J4lqLngrir0KC2/0nU5lLm5ovTEw4M0zt9DH+5Kz1Jt
/0/gPz1+CIxNFf6Vzs04MEfllnMtBUQxF+16wIIcYdVrZijFZHrtLWrzuSdtiuigX400IQMh9LRs
PxTYeOloGApSXw/Wc/GWep6BonVgPk7gNmlmMhcQjnEB9bx07pl+0gd41X9ZcUkQCnEO69i0W414
13FFLmSy4hl/oJgbNt5ohogLppwgHb2ZmR2D58GgKne9I9JMhb4aL/UxaZb0l9ODuV4hWytMyjJz
OKQXevCOj4hxP3/pO0ETl1w/3Lv5nkByQrwWG+0LK/FA34ke2wtgbsYVep/B4wAlHV8URmS86rOJ
kYL/LumtOzo9tony5UPFhp3oaNE5vjEG0DgMbWbLEQD3ORvOMUueBDjM5ddM2aDgAxf43xkXuIqR
LyDklqTKkhPjxacusN/zrau6wS/KCidx6jm6LRBp4N8m799C5oRUBbyv8XgbknJV9bCJV8RqFh5D
gmUKMpxDHLavO6bKmZhMXO8CU06+q3QmzA3LiIWZj5zDqLqEFm5AV34A5SfegZq0Hp8aoP1xv8yn
1e9lsP3/iF9hckezgFykcLWLOshfR/3ul2+CyXl6iyHtq9Lkz9FfYGzqP+qFPD3pqFJPI/7Nq9Cu
KRug1wu4ctEDIbUs/sPgdS7me8mUTGGwPFcN2hU8ZwXcLh9b5ZWpKJVKbs9yw3PFSoGFb7gbZFSr
hykwBmMON5777JR+GC1Z178pg6LBQ2E2hrOEMkTuYsfvHU3hAtJnDKPvM+3QvZCrYzsGt4Nj0LBi
XzURmrqNRc5sdWOORvCOj3xv7UmlzgFKo3c3spe9M5SjXO4ebKA0qq/qnzRkoFkm3TFhVDD0erlE
pdLXwk2aj/ENbpMBtrs4ve5sI4KImNhvOxgJzeEFZJq6VAjsGe+09+yT16qK1oKnKhuZXvOAbGqy
6WWBv8AavDXK9068jOMZwQl+93e9OGt59uEGm/UjpexKMRngzZaIBKjfmV4TqfOHQS+ULib/XxwL
Vvo7MLUY48QVzB2OocfEux1juB3JHCE+rdcOUeQt8YK0CiIvEKdKAxGzRKOb3tCXaBwkIJMZWwUR
NW7mQvh6mPxYEmoxf25UXiJ8uzIcThmLL3v2MSEawnibrDWkVvMU4zcuprsFLq1e1vCV/hiSjI3h
x8yJJcdmFz7g9NPvMNFiJZKh40gMNKFy69e4nsktsfRHN92XQcoiWUVgDWpnsUkby6w/iBMvpzpl
whcRYNmOHEsAyFJO6jalfMezqvYRGyQxDmywnUxYLJBJmJ2g9m+5v039HC4UbrY09eg2UXywCFo1
o8Nl0Uw/QvkZMkdVYBdxIH5U9OA42glQZiQVrxnZLYfrC6Wayd/G5KklKXDepXiBa4c8Rri+zQs3
vDugegztY8x+LckThMOUCk4Y7dLm0SzT0eEriVxBvTCo4BMOhIXABsI+yZCmT8CMHNmssCiG0EkY
VJc+W7fNYcxwYh1fwhKmS349Ho8DWMKJtK+zgddngSx42NqFf4ib3LY4XxIm5vEl6C54/JXYMc9h
C7l2nU2ceuv46w5noEuA+CMNs3/FmE3dj/kuIW8195P0kOp7Sg2IVBTyhWcR7xM5CzKBfMPeU5ht
Go6W0Mwzt2al7yVsc4XRLWYeHiwGePj6pdSh/+CvNKicVBfEMHYvSaBlvArTiA9RcBJSpTQbC3AR
LL8KYvhazvbt/JHwT6fIjiCVeMPqZy77DYIsN/9A4CyQv8uyAp74inw3Qekoe3TqmPugujb9vY1/
2IMVyyvvY9azv0Kn5cGlWcYS7OqNhMK4bY5Pfmsse5DM0nuiIxXhzG+NwCZ0Z32y9YO6AKmg/NwG
Hupdy0BTdVHkLF/wtaewe80XakeKANbkm5zL23CS9Hs+8W+fFUyXqV15FcW49slTlLkwxUQPEajZ
auo1ml3414X0gzjacQFSDQUHsnsAELHqQ+oV4P+VdEX8oFRBg/3mT+9ZyJfYe7PZN4xLP5I+ODvD
9MaBTLIsJZhJjgM08hvXGxdiW+zmHovwyvJRKd956WaHsCNcL/1bPTuEN0ysyKjDDgghePz6AhKK
cAaBp4g1pMI2D1xn6suvHhQznYb7RIJBUQIwa03SmP6WeT0alsCTi/+queLwZ6Ige1G2lS2PGpG3
IcQz6wTBx8QZwOuyZ9KXeOk/HnR+QmTH/s5wzPqNrLuSHBhO1FdMeAOoYugyqPjFJmTe6cWFpwyr
jojW95SFV3ifb4G2JzoNtZK7mIF0eGWlq2LkHEsXjFci2yiajdTGvL1lpMY/R5efaw/6E7oooSUl
ovnkTJnZFKHVRdkv91QD3ND0N/T6Um+rQJo6LPhsH7GxpKmYYNhPbTFtWL/oMg00Rm798SZ/y83W
ZJKM6ZGJs0/HwR/MXXSpCWGz1U+bIVHdeVqMDy+0cdKyrpz7zLdgd3SoP8A12MIvHi1L32G5Gepr
iKShXjajeVdOhXnjVW61U2CcrW5v5bD1nkq37wCefasw2h4MwCxSGBf5+x+FLNUzzmsqntmuHh27
GM0qEj8yV2rpyIgV9JpHdJZlJjICNmm4T1CPmEtE9afxq7cnnakX7gkPkvy2pIrMWaoIaL71g/YL
6m7JhE5uARMmfnn9HmigcrJoDS4nfsCI+P2NmC3H/S8PDeOQxAX665YSQxtSyUpF9FSUn2zacEUj
VXFTYG5fzsragVpNmkEm7eNfBKAvOeZWjnhCmHANe5hAxP/GwBRbL8jWZMR2sDupEw5Nx5K6H7Rb
8RvOfHicqyXKmqpilzPwX9a55KVZuONUQ31JsLi5SkzfbUcwpaOVAJmY7AuIQyfIDw205pejvDOC
pv4etkJywI98R21mVo5HFm4BJZ25rfCnZHg/7Akk8UWgTXQNn1YQNAdC6PIlUw3Df9ILGD53gBn8
shzvUr/VYNiy/gBLguvGKRf5DzLBpv+VU9gTI9UnE7X8kOF8r/ZG+GWG0UoLvxhCij2mnfvS3Mac
EwTYEtSqxCchHVezclCDnYmleLh31CPCsDGjtdL5GaLCCDOd5KL0NLCdrDESFlSAKijkzGe7HlwM
7iXsd0hiRsFS2BKCULuQ+idSu/6wskopMAeni21KoYEZkgdfSVQ8vBwzP+EOe/6EFbX/QwAjTdt/
1a5LKbKlaoLg9nKbyaZIoyGvvrWQ84Uwk+uwGn8+BusaShtESG4oAgL/aY2T+21T0Z2vo52sn5k0
TTJZGip5MdDwMH65BYfDc2EHmO0/o3OMSrMDIBVWf+Z4EBJSwA8DTcME0p+f6+1OGRdf/9XuP/iO
5ifYUc2BrcQhVf+ZEGj88U4Gwtd4gOOkYJZ/y3ciuWf2Cw2oQoFYXLVK/g3Wvh3O3CeUvcYI5I8f
mdZHQICDy6fWW2BlQ3+POAtf9WN6ndmQTKlKBVyrSXFhbCoOmOlR/ywDJL9b/qlMLI/Yo0rqjpkz
iqaCQ+PlRrtr57PbONnW7MvKzsB4CsADVxEwO0Tb7hEveQYvzDxLbhL12PzG5lj3jSlY+lU1IoQR
Blba9jVvqg1PFnFP6T9myPRr9HYj9Q/uJ0ZY/8zZET7CS/MvgcZDh9Svld+RpB6JswCMJSrXvnvQ
qSWtrZ7njyn1kIV1iXg3d8Et4giSHqWw7sjEBFjcbpB2ZmgBuFyLlmGoxCsRLdtBbx0nxVkfHXBz
hrW3Blp7hgVBl681vL4ZmCN8uCBoQGdfY/krMXZz/JP0AHAIF4a8EuNr4nx+fYbSrWWoyQNjhRfR
wpm5BwhIozrLVzM/lKCeI4cPE1PLFNY1l++ZDLwQmiJ4TixHFislQMjMq5QD/BxsZodKvDOkv0L7
MCewLZtCvFExWQyaxtdXzJc18h2XvLptxPuus5fFwoqr/x+vjve5a07NvIfVAwpFq481yOjoHnzJ
hD3258l4NhjmlfgHe47w1KvHTADieMaxxAId4IEON2Ep/Fq/Er6/jL1nVGXrIosunKoXUHjwVQQf
Hqr+yxJAUV4ZDJguNvj4K+CbZFrZvc/GveUq77q11u2RuRmNYWMRPhL4ZziH39gnbS0AlSjLpMN4
NZTu4jab+0RoV9uisIVf3CFED1I1GTf6UXxe+XNkznMxGg/Y9SpAjkCtZDHyRgG8YCbSBLcLvOsG
1qUdoFRhXV+xLayBsjEvL1bxOqb1rkiHJzqG8RmzLU3I502S30o4ERGXRSGTLngIBmIKd9Ja/dfA
YsT8ol3mFBNoDVyZXJgg4ALsvpLQ7ZEpn6Rpmm5BLhFVIRxPdoJmmbImdl61zp+N3hFjT2WIxkA0
GOHSUUiguPN56zVjh+yntc719ZtHwm8cgJi/hp+cRRRV/n7BsAP1Z7YnIV+L0VHXeYz9Bl1KFT4A
g8HpNKz3mbGIyb4ltG/MKJ38fN3xK4sBIJMNbjdTmWxTgpI+vmnHwBiIlUfhZlqwWVwBIfiF4dNQ
LoEirnKevkFkZam9RWFB9M7n8hvKJXuyAX/Dhh3G1xcZ1vRCdsZ4dbJZf0kxXEzolm4zBBjuA1z+
2BbUYzWQQBVSjUATCNdg4IwG06EzfDMjUkBid4Q0tVida4Jb4VnYprXNSaoqZFBHLGqNn3IG/IwS
19qLYG5lvLFAul8hSKD3bgDZJqzb6YRcPa5jjUIcAxiTdGFLmyxRoFaUnPx1IqBnfaCvmM1UGAla
+Wol5nfRQu5HF8Pn0FARMAcaUlLXWUG07AqBeM7Xg/gl85RHLNmEKFA9kI+FayOee2knjLKnEpBb
S3/qmXY9c/pb9d11B8unSJyJQg5kXwnfDZGUvVMFKCab0GWRT8IBJGznRcIPja9Y6GuVKhR/BytG
i11qGC9qGnpSscfzozsdjvXIlbs7GyhA1xgw0pKNcCLTj6He5q9LkNt9d6vb59JEQA7AR9SI7yp/
kTj9MMX3IK5oMjlxibSeDrEQ2h3Mn5C3JulvkbxIrLdZ3zUUebIHBHd+xkwCC/YsfHoSSb5G3TMK
N5xzZumyuCmRMwQv63VBJ53Sj1ewpQcA4hklB67CqPe5BDGpcguHjMUI8x5x16xB4NSt3RAsLC3T
I1nxjXwXjjuDv0BKIspdEPxz1sPy9pgvBXSVjKFxEYUY0r2SvgXtucWNxS3kX9NxVwVbuo2od7j2
wBkl1IhgufDSaauGS9i8M78KcSyVCJgHs4axsekUnwYIIK2puvz58GkCZp8YLrlVOaJAliMCMkSk
i1ddhdx2FlRzL2JGb3IzgWZ4G8Fw4nfQFuPJ4vbSN3zcnE/25HpPBg+D62JUqZwg95B46Q5EOjR9
V6gulieK/4Rzj/Mh9xrMcSBGgn/MRWDmxHxSxedrQhJH4o3kNW5XFrI4hJAQ6S+pxLXT9M0Kyk6n
LKJ45b/o07q9pBwGfoJoXaCS8gg2mIZd7IEyHFE2U5VjsCyNbHlDKabm6pNvFDGHb3tiwNds6TYt
UoHGhfuZcAOEHlYgSBcMawBKg//Unt1DJSd6splf0lsi5aaUqg8t8BazcIcNzGdBpsoJR/I7YF14
fIgqgdiquqm2L7S90d+YIInxUZ0uqXrke+czFN9isaEtzdIDPDLMJ/wBiL7Ix2oNhYta81rzWXCc
EliLtQPXrfHGzprgAcKsURoLbxw3pKJPsJI7e4E4a26o+hUHyEI2DM01iDreagiLo7RVRpfLFX8h
YUXUTSg+TCwgtHLTqD0zb7vgIrAQBP2UzofHgkEjJzw+XBpjCCrjjm8S5UUMtvz2mEMq/TO1nrTr
fXLombj/8pfjPeCu47HhU+JF4Z/C+16GGxYvWEgSD4zdjwL2D/JCPs48gUxZ6VNa1abPozWTL9KP
zhCVpXrODMHV8p2BaSbo76j2vG9G4PW9lyXIGFelYDTGz8rrJj1HoBbThf9p4Oj4tn5RURgn07LR
4PCt8LthxOR/Wr928R0e0Q+s3+JbOQm/L0bSIC4Th/YX2YOtmES5drm/PNzf9JD6xfjtcThiPxF+
+QGobIUb0gHS1vLH8UIaDOloPm/RviO0TPmbtsl/JJ1pc6JYFIZ/EVWyKPCVfRP3JfliaUxkFRRQ
8NfPQ09NV890Jm0ULvee8553MdXt2HtdoU9xJVlX5eUdTsYuEDmeFLc/VYjvM8BUKF3MHK44PFgU
OkAu77GBFAVwhD23eHTnbFFgTdQOwxdKrJHmVRxvQm2xibBwgTggjKEK/2W+1eAvqdrNoc5wRw1f
Inmr7p3IPvULC2Ca6uUECunJ0k7taioAVLFZeCw7xnSJAGnMFrQnosUFrOUia5nRgXYzCpcmrZXN
JU5bnOcsIcFVl9enNIfbQ2fxNVYpnY23JU2PovJAe5SGE9CJdVHvZLrCG6zZmtZXZA4+ZWmSFzK5
exM+yoNypiSRUAAL4/nX39sGG1vtSx2bHb67SBUINhhNQ9DJ2IxHA6SPhNMpHIGhRs3/oixiUlRL
dD9QD3Ss1ZE+uRPUA8M0Nd/j7vslMMO78Td6zMRSfdsw+JD0L6ZXoAAiq0tlsH8X/m46gBzEqlfZ
+SN9NWV6A1nh/oIEnzJ0VB4GrL+xwupSCE9ren1ZWKOSmt1BdRBe2cxXGlgElGSVU988dtErpZCS
fJ2ASlrlwAE/dDTvv6K8AUBk1+i5xTdPEEOQ7JkG3WKkXCPvkDGZmKINC+jixm6ehQuo9CJt0aQ/
HtkkLw/lBUAVAgENu+LU+cD5UZC+RQwheQuje9ML+8afbHAZTLDBjRv2Zy3f12wRvAH2DYHRGFM7
Gn/KMnpbEDIe9bc/TLEEtHl7oDmYkQDkQrPk1QRUhJk9gaIH9PwgmpmYFEx/V5QzUIm4AGwT+KHz
Pjm2imrs9pI3AtNlJYR8xtvTRW3ISxWDi6SDRBLmnvot4BOxOp8F7qDwWbxe4Qy3cxSRCVz83V2h
NZ8uFdzimK1NXehYfGCuGtUIr5Vptjb7JpmbGp6zrxNHNy02Yzx4oPBxdXjTQFClNnI4aQ5hZzJi
4tMOswB1Ik/8v+e3u/AW+L60DUuolhJJlOOWxF/mtjBV44fxgUBZadHg6CPoHE4WV46fykmpZhyx
2D+OG8j4/fSglQMQi+6D9fS26VEzQmQyIG1Mc92J5lSn8Ru5EPdfBodc5ByO58m6c9HeJjZejGzR
tOgtNpXuaDKFHwaENMyUXg4vzQelTe3+LRVAEKSY1JXcmk8WMylmFfEB+OjoelhLcI1GFQkft1ty
T7lBnCc8wsNnjUYH/h1eRLyBk7IQ3lsNBRbI9WTN6/CxVchLrL3XnIvKZ+YTgBVj7ceTg4xu5OAj
8dpztLETMBTmYASCZ88q5gB+EI/5O7xpGPd8huLt4bmAlIULCf7FXSA3bPw6AEFtywKDIIro8RpD
IxM46WkheK6YbsHWQO9UEj1G9Caed5kpcym55ijsfnnoeAWQTP4nmkA4leh78HWZXLqL+gX1a4rZ
YhOyRrlkkC7FynnxKOYWa5FrDVLO2mU5jR8bVRmaVU5yUMxfnrUEfs5Y89lQOemjtNNYknUXrEiS
nnLZfTMTmXILCxdbaAan4m/9y4Qdb3JrPGGwqmJCjBfMjpE9SCr7+3TJFlbscGOvHKjE/GKik7OI
0K2xBTDCYEBPx4bnF0cNrAU4U/h+UDvwoaH0XSjBqAB5G8An4K6CQPfOkNnmNr2yJb4gPJWUKFw7
FjSXGZYCH1RisWpM7HArQiNpYZoD21v4KpGI1gFLGtSelfximVDwYW/KIcF/4PrPNUUg83TpiR8K
Uu9xhRJnzWXivvAXwS4x6eJ1EsKs2WaYWb89rjWsbhCtJw86umdkbW+4liw970S9iIsMXi6MagA0
cM4STdyAWBws8GoB5MPkUFZg0S6xb2GzfeAVowYPyWaJF9B1eWDr4IOFi2YjsGL+wXuEf4GUgztE
ECirFnbi3SUh4MNwO/Hg+GIRx1vETOjDhnnz+YSwnDGfZWQCaRPvkz5nXxkLHYQk3Ip/+6pFJMlH
i+o6eiie0sWjarWOdIo11uknUmZzdQiA0viE/CxoEHLmtpi8dwtV2WglDqxb+Q0+uCH4G1EWtHuJ
iTO0+10nWJI2QtjtL2KN4UDlzLvic08UD3stlWzTJOhlEvRqdflk6ttN/U5i8Zow5TN5xO2Y4zLF
fY8RGvj8sMWgHIBL/J5ExFmzGD9TqyBke+oTKJ70hGEgeByzTVSsSRKvpORjkFh7Wr5gXAuRgt9J
8HzpNoYLTxVxDy6R0OdNju72Y7bgtC9zeNJgGDU077txZuhHwCEP+QT6EpwGZpuME3yiLKdu+Vwh
OCRIq95/bnNC516kmqnepHCIwKlKR5MYcfEivQmhWmes67/clkOTWRIKhVGGUW1J0sFuQoGVgvJY
DHrFSbB0VyAkWSf0zpC6o85JoYcyyTdmho15HwwQrqo5WXSMD4kVyiQAQUtq7Eb1CoM7ZzQOMJVI
YN4MQOy9k0b5olF4WAloRsSuYdV/qb7I8XxIbABVkaSuT0BC26L2pvbEdw9sPj/QgU2IQDaCRkt0
yd0mgAelHdFLYzixwf4TksBg9cZPaz/Pj22+FKBvI7HGCOoPVjeKHabUGaAIDJOO7tfooePCQScU
ASrxTxGLAQNRkWaZes9UcLss8NoxSzK9kXY5PVwTDYR5xLszdpk99UwJOyDEl2T5uGqX+w71/erh
BCcjSn3hV91hEcDkmwq/cOCfFEzTnl5z7JzGyf2XyUV+nj2mut7gop0y2Me5HgeR7GQMN5fngbkq
Xv3Wu3OZFoSQmvMFCpaSSvvKfYQEgYsLa0UIhAC7F5wmWCJ8jnOOchnhOiiRoc5LiF2IW3IrPnO7
pit5NViyXXyPOzsByaQ3ft/nRDuYiatb102QGXbMulpU2x1aYJCLELmNNV3O4mTVknMvBCr/iPsk
Vue4TyzKpeQQLbrqErRaz4AkxO/hZ7oix3AphcQIsWEw1iRHlLuu/5YbeceSFtFzxcRSL7ApPat/
Y6i0A+TE2E1zxlEFjjarnUQyDyMyA9kSZ2eA/MA4a8ZXYdiH6G3tNvh5GavRdxTe1nwWPw7P+SbW
jDEYtN7fljewTid3hGUK+5Do8aMQVF/4U4h74q+YxwnX4lgfyz8mEoZJp0sMFqU4HQkyN8QJiAGp
myyOjeoCyYeL+MTtiApie19rl2bT7gaeJPe1I6VkctG/3lxizSsXWMzNy9GIgbZq7A0YOfjwp3x9
i+SfXzWXi5BphmQU8UimPyNrH/wE+SYF54RZFycZv/75CsIy7JaVo+/5iSE1AXOahz2zpfnMHlaY
/zOTpI+4XgmTJOGAsGecy47w0sLnr+CPSo4dJSNUNiiE1YVks9/uwgdJVhsQMU4TJFjt6DIB3kuU
4m0PvHs7Qy4//aLfowOFBC8DRqduSn4sy46+fn7E/c9B+uXCecOa5kE3ZowkI9XV5v1C8KqQAd44
vTuAEcDAhJtx90BcyTLRvYk7iT88WGeQx/TvtheJMVE36b49Kt/TK++EngjI9UFoHi0TDTmvwxcZ
cn+j24NdzJcr7zXyhPUv/Qp0/76AUnQXznz1azy61z1w/kFelhfKJMoVuiSyhKqDuIRbid8Yaj4g
UNWiLECLwXwPRIGagVOSI+HEfGfV+c+g3QlL+qSxdtj2SwZLDW3yVvZ5/lkb8ticjfeSM585gMTN
ws3joGdMl4z7jpVBwwUvZIfF2QXiL85uwhdOHV9PUDXwNohGY1FBt0mJHrbObJ7+gTEz+YeFwZB8
CtMBQq/Jzy1FbORtfudt0gkCrkwG/HpQa5paY8gsYRUtwF/KloXLBjYbiE9xE8H/r3TJnNLm6gbX
+sdfFjEhUZ30wAobbxgl9v8/jcUbS3PIAy76LbMxOM7PFEfEsxmnFXFTJrMSq/XxGz9rq7edLeUI
ExafqZrfetT0DM4Jc+9Dkk/r62cre7iNO/mcKDPntTgFMvjtuVx3a/HS7PTwE4Gk2Pme7AhtNeB7
9Hf6U70ag6FDIphg/F/KcvI1Q9N5QbjgClQlE6vnPQ3Bw31TzP12v/SesOtJR8kxA7jAe37PlT2D
7022mYanj1kFJYzPS75y7ouGkQ6GO7h38BiyThCS79/Ia1AtG3wX0dD64T2vvx7rxxq9rYnT7eoR
PNbqoQrEMN8hNcucdHV3sPlZF9f3PluqziX1mn2xFR3Renxjt7NOQ/VSzpHXL0G9lvWm9Eos643H
SobLzphkU64Av+DBbvSbcVpyzZrfhp0VTKk1bivx0OyG3/5y+55yW1Tj9zavcV1AGwSdcvPGgain
DLVUeEye6NWL13W2Z67wgcDeG49fYFRhna+qOfyrQLGL62ubXUULt7BT0JjTQ7m6j9eomavkG0yP
p5X8g7Jz5lb7O3ovt4+Kbb7GmiqcnXsNj0X0n+YddTutf0OLDMuHOSPsNGp0UsBCfmfixUSy+kB9
P7fSXgXnT9Z3kl31uP8sJ9PjY1gw/VTs1tIYAipOTcARWZmEEOhIEXmIf9UWzypvpsWNEDVPB0+9
UvyqOR1hkQ7LYbLKVJyIANScTovJ4MrqFVOoj8r8lMg26zZQdbrpx0vxB3xGyM5gR4Fxd4zLEA6e
mRago2SqLBpsGOo4bNN2WcSokaSaXofti4mJAU8H3Ptxh8iFq7whzRUizRIXBOmhAjMKIcwoHit2
PvzNOh5R6h9jemTIB8lCHDdjXpfv1uKHhwD/9nR4DuFw0TVgvAkLVoX1CJTMXpiBUYVEIdnYL4Ek
QZkxoAszK2CUNm6REwAdjpobRD2YV+OD/WYX5icDBSIahil6HDdgrzvUu3yRrLS4vNyPw/r5k//d
j0wpYY2wUz48EWE2Bhh0LQA+sEBxzEVyvz79SvP08kbekdk0y2NHBFefOJwm3GOSYUCNNKBKGOyw
JtszjxvQttXhwn/3y2IOWgUCeRexlyJ3050M61oMwXIBb2HCiOEDZOa+Zhrz1hy0hqj5oA6fQPt9
5RQCFrci0iMP8P1BP6OuknYBBP8hCgCuP+x32ts+AgIeRBtQPIPZXPrjR8D1+D0qAgu6epCyh5uC
fXkA32DYAIMM8qEoDwB9bAntEl0vP03kLwHKK2RTkPpgcA+4mSyBemwURg4+Rx7NHLYda3KmklG2
9OxpshZ8zJwgLDhtH9SMvIgFWAB4C7TBAAKMT8OE5uXREFYHzms9goc6YnMmY4B3SkCoyUE+060+
I3beAfsd4QZwE80pcahlGxo96GEkMejxYb103d/9vh7Z3inYGX6RUMJZa5hDkSKgq+bw+oXFNhXW
Ur5KYLGC2DKUpCddK/HnOlsL/gftgRT++4dYygeOAlmAzH+dYf/YhOM/QiQgOu94BC69gpACpu68
dAYCb5vj+1jv02W3yb5Zf6czFKqxFz7QVODgyUNgijb45AFcE7k4IeWE3HXDyE5rDhQvyAHBVnqj
8Th0uVR4cNPsAaCgYcj3LV2oRpQ1B6P78nA7saVoEjZe341DdpWe4+u0rjaqYuj0gBIDNL+pPQj9
Gdl2Y9UEQPBGYXBP/ujLchXuq1sDV6MTXAFwECFFuKh8t1AB5C3JQKvPhN3CPhWmOleWdSi7UFgj
oisopSn78QQor4XXE6H7YNg9diGKhuGAjeuZ0jta69LXPNia4mmgrrTNPSYa0dNdxcrNF6dAGqXR
i+q/tPIrMzhO7Pz8/pvEAOuU/8/gtn1ByGl8LZyEd3wmiAqPGYVx+vuKgy2QHJzMJni5jFbGwk+J
kwgjnLhzOqc4fOI0Ks4JhGQ6cE5/RsUWvC54rgEuE4SPn7BkBb0m4O5bm4s+bhALIizim4OhQ5zM
tTXF+7ojsCzZ6t4ppukNsAJwPsEopui/hwvZe9ouPbNnPXjDenCP8d3BtWbERRj6oHNxuMFZeIOI
A/N0OfE6n84D3eTPbUmOyEZGuscudtuQMrXEBbEgig/6/0HyaCQAazGw+aUbac/1ijrRJKrB+bhv
P99UvFeGk2eU8Wgvnx4go6nzf04UwFswufyAydGe390SX4yWLNqTYb7W3hN6Kv366UAR6zbBh5O2
jGdzYl4cycJapbIIH7aLiM7CSpfVAp0QJQwPnafGGkwR5qCb6iIu9ahwe/cZ1KtkRa1dheKVZ5TX
ZsnDrWSmhlM6pO6opqRnQOI89i098hnxs9P5tHq09U61KAJgXrvZZAGQLAWcNJeCUzClPKUK155j
JBtxgTwIWgzr/aJeuV18m/gFAYBU8AtDIur1NVv5sE4xY4d3gXiGyVZ1UJcSfUM7Hw6nNbUiRvGS
d7Mg1Xo3rqJGSZE4Mwt6PL5/PJeDq28EjDYSW6LVKHYaOgEOKrYisP1DYnc2PMpYtzhdbbKP1g9P
x1a1NbFMGlceL0zO5oLkxDFlYURb5hOea5qfkMmqwyOfYH5bmJ2Zruvo8/NZDOuCtQHib0MR/Jm5
J7fwle8qM6e4R2NSaz7oIaGu4mQycJ/URRJlPra4fuYT7MJ7eXsBLXAw5RPVLu4NdgPTEXu+UGRe
BntuDYc6LlwBx38jO7+PBP7kVu1O/SJKsUFiwRILusRxq1gXHi2ZNXML7H/PmY9ZpcdowqDJNQZT
g/thzAaDCYbuwcfMdORR003jaTabNMRkHsPFzJWC1mIfhMAxBDO3sa/k3ZsryeQtW2jw51dyUF2E
MCFC0QDIgz8VUUJm4dRJvdOqwpwJecalDtp44qGd9ibBxN1zvbioUky9ZHVhelDWY7pZZRVBbWqY
L+UWMmBrsp5auDb58kZZPZj/XaXv/tj6jzUQk4NwPlJctGHe85pdE0I39eMtJHEe2sSh9TFBe/rF
soMM/YMLq3h5z9voxp8QsDLAivro/YeUqIzvTub02BCDxpo6rceUkRh3BCCBksVH72bCzeAN4alF
iBX1H2oGm7EhmE7tPSzqy63mvoPemdjYe/7mAW+Cj9+yTdS/gJeqP4nzv/dfskx8/UfwEGWz5p5+
6snhLXjMCytb4GRmviKGmZi4jTApO3nh6hE2/u40Rp5lSUHGEgGKtzBkc2TrcW6Rid+5xLXfufl3
Hkgm0xFXdXqnC0CH13TJdmV3JsC8ARPUJiDbkKM0rJ2XVxPbTZQOfV94Cp5RulcFByKXeHOrs4CJ
x5R9qLEHU/h5XpvCVvAHAqvADhLLRC8NkfvZjx2EmGn4utaLdAWW6b02xaJ0MThDG4lw1k7jKu7H
K2Of3Lcr8mHxcXJr3vvAV4CB3YQCFJgWW3Qw+gMDquC5vV+HOXuEKcVIv5hDGOqmszF8W5Tfo5e7
UW9Zc0smG1Qla8xjsc8Bfbgk3A4o5qUl/8z+utR8zuzi677VF4U7etc3ITSqJUQKNN10SYHosESX
xP6xw817c2Y83PFtfSJx+9owTGwXxcvM2UNoGHFwJBcTFGEnHx4xxX625azH3awEEpBcYmcoXm3s
5lj4rU+/JGsEPpCYhiejQfe61Hy6kgmF5aqKk2P2JXKhIZIFnftaPrdokr1/iyq+rcUoXVHtrfN1
27lMliUXRHtRARBoczx2IRgtygMBaOEQ3NYodv8KHEzPj5joPVZ1ga82zxW0q/nDe69KogtR8K7S
BZY3iJ7Zb978RZIzHNXvDlM6c8V97PuIRk9ddASxsIUIPl3250v6xksY6Se8Fxfq/V78wfrjvhWP
Cs8QTBjuw1e/zb5Obu0ziSUJb/YHKWvcZsisQTEBVuEVCxE7g6uyQ/nd0QxyCbrvRzzKH5d5iIwr
OK3GrF5y7tZYXit27838h5stC1+0MGE1Ty7FsH3ysw2oogMPV/p7+dpZPoqLP4Q0rPRHXMZI4LFS
XBNYvGezsok3i1tYXqWpuVDybVLVzYnbL7VVsWXXWEJVbbc0JbB7mAQY5CfuJwSLG9n1E73niUWj
zK/7pnFne0CIH+a53QxxqFVcm3311wUKR0TvvG1YLR+KDnpSK+EJjLEndD8h9B6rjoag2uOG60KI
C24xLAhuoLbSYOli7f3zXvVLKDvwHtqv58+w/os5DgIaLIoVZwoUULn1mG7tKmPELlsOma5TRovS
/nkcVkIkLjtO7tSb7G8xuAUd1OsHZIAmi/Z0VJAV1gwsvXUfKHwgp42x2jcOHNCw4L1SrxjURTO4
9zzSAu6NeEw8j+KGXghhuI620MyhruCGRbOHh5N+8gG10skZxiwGILRnQC661wShuIQLOll1JD21
7qwmjYA02UlMDCfKXjguMo48TGcAje293I0B1Swu6gjxC+LendwwKHiofGycOPnhz9ZF60DHxh6D
ZyZRYF/AYMBZhFk9LnRRvBIgH3+CxQZfinBgdmv6O06Q9wEWWJhest3NeWzu36BcjETpUwCG6D6y
XxT1FAomZyPh16HF6bXEsQUJDEnJRzIFxA0flk/TsOChEKyIKTFhcQL73m2QSeMvMVaY9nC6AtYd
mJ8DJH7w9vLwWrRE/7OhKDBbH6KXqcTVIXX630CJ0gXl947cLQcysVXtrWFlyYt6zPWNu2DG12oM
qlqHOao7MWfz6+h7wSiF4ITEuD7Ng2iW0dQ+3Pw+mBhsMKYyh1Vhvo6J/z5Mf7DX/VEX9bb2s2X7
xWr5o3pa8EazFYiZ/0T1my+gPRyyXXfxZB+S9XJYq1+srIDBF55VSIhHey92Q/YvecuhJ2xuf/zr
9A0xtLM/x9v5Fi9kzEyhrNPkfqijwa3h1R+zm1EtbaDmbE2N/K8ph0jB6DRbjq48tSNhUcQ2jZeh
+7foDvryviJnmFJacKeUOC+gM0sLk7DzP3vaoM0MNFPzhIh4Xg95V24DuL929DaMBZEDMCQ0mcHO
c4ukv0U7TtzohGfwGTfMXo3kF8EH1cJALQzyh9jvZrGW+2z5N7UQ35sPj4Vq6T7zx4c3izPz7+0z
ATD/aKaFiG7tIFxZnZ1CadWF4+QziUgKNa3JoUYbRuohq5NKbAF6WZP8cLrQUt3ngJ74DU+3e7IG
cE7EHtVny7kvJRsKjd0A3u259J6CbsJOHTBKSMXxwJmGZwqVZbIt2cTYXzQMAmNsD2yVd4vaxGWD
x8OQi0S/gEhuJ3s126AW3BeQDO+b1B5P3eYsHKecvRwjR/lYxV3crFRPCSb7qYeJ9qLfPBurk+bd
6r1Lv+HBYg++gwqOiUj+XTOPxJ6X+RrvpsfDFH2EMUE1Fla7hhOcydnNH3pTbaz3zSGaOx+z6ixM
oQCQMBU5zr55rPeKm2xnKxY0DBTQeSibRscTUmFl1HmNNw5rTvPPMZfcnlYhvsVYwnGl1CUzv+jJ
Zgm9xqtsSqhjFhE3DHsvs1OQXCCIsQHIIhwh3GfE0eWl9Cg8I+748r2TbGFbu+VexSMmUr6b4Okg
4I57Kik1uh0A08UlPMiqg7U5glvPn+kG8uFASU4Z4ecXIRrXReKD6gTCckbyCRiKQRaeyce3RcCd
DwZy+Lbc/qZbiPs8qjDm+PmcNYMNLsua5H7xHPdOFbJ+JzFHqJkiLN9kETuPm1pEhX3RdFE/ypCU
ZwHwkBFy7LFchA0bPBkKT0eJ34GyokS3k+jEfj0ei1RBQUFVr3v5gThrpghWfh4Ly9cXgNeEVlK3
ZL9mM4EByQIf6ItSZ7y4iEH7n5SXlLfwukiLo5NpXSUS3BlbEY79OLt23vm5LjCM6JfDigKcocGW
tNKwGM3q+IQUCXYdJdeaunaGuTsOdjOXlFKuUHMhio8O4r7UL7lNXryVOBwXUbshM6Zgzv09zGXr
E56+8t17PsUT0wC5BZ7F+P6QwZUQTQVDn9qCqDTs+KKHWfuiYsp8ue2yCy4b83YLyL2RcX9TRl8N
mHkbzHT7yViJVRxmlZlsFEZDoMHubClDP1AMPCJibHBczcdSctTnUA1jjrOudtUqDbG55GugJJQE
ejgQQJWZOaA7agnaSZ7OBmswwrVwNGBEYfCMqdAuEneCgPUHAj3RLfpR5nxuYmWXe61PR7Wl+ACX
TPflvuRPoiWH3bzB43HEyamrbmxoVFjDHoIl7ZNqoHHDPoKRNqIX43lpoZZD6aDNw3hHtTWZybgx
Zd6xq37gJrrT9e0X97HuePIIgseY9Wn2q8lX5RLlsqYwch5zaQ9beM7RvIC65sgno5mnO1jQsFz2
nSMt9fVjlQYzHLN0UyQCBUFljSOKJU+Jy0RM6eQeqD9XlbapwS8C+N+vt1IAzdVGR+if/IoWoqOV
YPxjUpZtlOXNzhzqbbtyca1lbHHypzbME6f954aSB5+w9T4h7pjeGDUMRtubie5MP7AGjDvSbeZH
5M7g8wbYD3+/tobKBLHPv9NvvrsWqanMhJYNRIOwkt/yN5/XIbRQisZPJO2l/XCmtg+zRTVngj1P
NjlDhTdyp4Xo+R+qyCdvAP2UU7oiwKMp8gPBAwl+K1d6KHqNm216xKsr0aILOBMd0+2bc729nZW5
ugVWYAoLxyFbrci6cseCODdgT5pA4I54+BzSIF892E77ZsNLN7/5931RbKodhSNiVRYp3DwWqdiY
LfwqTouF6s32yvkd89NDhpgBk9s6Rq5j4z9l3YJy/dxMduKBV4Pe30j4MXg6kwiOTvQemiNrq46n
A+YQtGbMY+f0HJAIT/t+K8MIRC33NLUZcmTImFZ28hPZmuzpCvqNuFUxWmE/ItqjsVpQSZl0AdYh
RndRvlbpHGQk+gbfJX3Mepsz/WekzNmH4RL1EQk2fxId1817rMdLRzuzVFAQZ3G/f8V3u40JtOgn
3qcImo6YF1dp4dswLHYlRBrIsWi3FGalQ2qWUMpLaT7c+0DTAzIW9+3kNC/A/jvAnZn9lim578uX
f/NohWjrNR87RLZhxaTF0ZlDxK/o5jFKcjvmV9PEot+P734aNhh1GJw6WpDvMwKpMx/WsvmJnn4e
n4LSw5ae+efvh+OYZZu7RPgwqqIjPD0o7p3ntlxjTNUum7g540oOngKWIx4/Tu2XdunBHXJLqEUm
ndoOJ2U8QdelW/0ObDlkGUzdDxXv4bGqn3bfhdzvz4UdIN+JXvKTHBm/HVTUOYdnqMcsj2QjrJ8X
RnbbdC6shThZ6LG0vEVj35zP2a3oFCtsC/yKrEIOZ+u54BN43a96YTjGBK89pCseCjgivwzHiBgv
Drix6id2FYNcnBcscEauTFah2HvT4Sq97YY46QTCps1srdTtxwTenPkkJhSAAMdlqr5jtR6+kyOt
GhY73Ky2dGh1bx+sOjyWWAUYRmYZtFZDPjZnFPVf96/c07DRTK0eJckdpiu0cvuuu7RetCI8VAWm
8IL9/Gd3Vla/b9Hl67RxyhvzbFNMrNfNJf2WsdmrPYryXj7yPytm3rjzWkpQWKV3CsYBHO0k6ew9
V736xeQgPT8wJiZDw2UAucI7Z63/0FhlNMOaCSdbOzH+ddErFZ07UxxIUoqtrChgaXLHwbm0ms2n
G32DlQo7GS1f6XZvi/A16l4q3dM32iaMHT8U2hIjl6iXoscwqslvIu4RJnUE6Bi/km0X95t2mSMi
ExwEd+/SnopW/yNseDv3BNEA3l7k1iDYYQhtT4izz3ygN1SygMS08zCITZXEJ9K0wQMH89NgJWO8
FJv48JKJO7En/MfdFQes5C1mcWNCXOanGemjEPqdprT1aps+nRktxZ5GEGX8E9BYN4AL9lw2sAYw
rmGwe7hFg10PTlEtKilAvMlsTm2DXghuHxuX1mkW1dmOUPq8cSoIRciQns6Hzw8WqbmphNIiKnmw
UE7liL8W+mP1/MT6Z/k6zZl09iBCfL8+v93DhiuBnyMNkWK/wRWeuLCZzT2cPB3t42kSnjS/E2nV
k1EcJIjGy414WrxOC4n3dYqVdt3/e3nh6fPuyaAZHG4qkAmXhsNWxcy4w/DBIXq76RftzNOBxEQL
SSDXX2zsmvwcOWLcOmT+oMefevto17PX7vTavbRdVWyeBeQq5/P0y5YefiGN0j+fpdmn46MwPdbk
tQhMYOeSe48a+wky8fQS/WV14tdT9fT7osWy+b6QGtroEB0iJs0TQnOmoS5GN53N6HLqzqW07YbF
VL7ebvP7gLDzUgNnTbSNom24TsA79O75H9NVRrxq76jECDW2zIa3fwf3zjx90/bzbCh/xVWOePre
ZwgFaIyRi6IHU02COHOVjd3Fybe9j+5c8tMhPWCgPP+b/eBGHD8chZ5Ymk9iikwAIcJN+odVNIEI
zD3DQMjPFeeEITDDgRMr3MdMkPVDL4/8kjUlzSwJDWvJczFhQ9XOSBTvMj8CvkGebyTg/TTiWxFA
1i2qMIyTXaw/XqDVLETBmbLPMwjKneTp3d/hvZ4/67lMqYw538zKYa1lAfdNXGRvYDeQgRt7go0I
MiUTvql+NB7alN6Mv/TwMsXGEoULU7hqEmqPsHtGao/Rk3uSsRiK3+0uzTZIl6cYqxFtIDNUHKfJ
5JlAX0EYTj/8joqZp2LmUvopuhFCp2uIpsSXG59NiyM4MbgIlYkgr2yBfCjJh9XTd7aEdYbgI/di
Aq18f/DcQPc7QSiJMZdDaT5anPcjlKKWEYNTft2ovQrGPuang3ANzdvki6iXp7KFXhsbxykMCbo5
aZFgFMQ0F+oQcl71C7suaCpJGr5I3Rs5TpbIz2efxrMrgZGz1N+jIJO8E7QanxQbCBdBAyquAs0y
x/7ETFAiAHGmDKLJGR6/WN29/quWY9zJsMdi+ssLIA/MAJFaevWjoDPYDYeWKaJ+FUDSs9W7OxG+
+7Y+3fYkzxViU9AOkYbK9sd4HRhEt1R+2mu0PmHIedfXAlUggBv9fpynWxUAFoEWUpQbvWvtos+7
jfq0uL3vplLcoXwdqcgeN0JN+dycpL5SctRE986v8UNXHO4HUwmpR+/kFK2L9Jd8sk/ny503k/z2
HYj86BnqVRuomFyrUVmHJA5rs4iX5I+P0ufFNBQhWMyJm2e3ld5Rigzv363UdEh24/3XZJc3SMvZ
p27Nde88PJlb5iQ1g3ckGbb8dkeNT+fRvEMkSg+vr54msWZGKDhsreAX8Msz+7YRtvmB8TnoVCLH
p2Z54pDntdIQGgFzBVCu+w9rjcaWtwRcRi8qTGAjQ70m99KCWsG7GnUniO9ub6aw49qBgsVgnjeR
jjo13M7HK88b4J2hIIRzQMPcZCMBir/Pt+GbgJp9XJtYXjwpQS0N3zcoSfhIZnM+RtbNM2VZpCHL
NpE2nxKVLXlyeDOIo5SJh+dQDetWWQ7pVhCg1Yd3MUT7hDgyvft9azHT7ziqG3GHV0CpOSruqLiy
VGzoBuNRJt5J5Qhvd4qdfDRTHXA8lrgAHDQx4QEUaPBTl+shhOpmyggVn+XouWxc+UAqFuVu2lkO
1QbEErwxYG5dBhzzwYSCe6CAZGbeiPLQ2MJOQNWEgI3R4SjkAjXAE5hOclif4Jm094g3i9CNB00u
z0M+L6tAT0M5RTVkwTbBwq+UPXSMN37X9p9mwVMDRYIPBsYoYeGUwRwzYU9MpQ00EHwywgzJS7PA
S77n/lDSlfi7CEyPxnsJc44LzouJj++MOIMG/VkftaM13sjMQGEJC+ONei5xRsUe4xe475ABpI3S
/SLOm8o8GCOPj58OOaJqQhgW4mvLf/PTYLLdoQYIUBRRSfI19coahA3Tvjy1m6PQO8mLqvt7IRQq
i+MoFh1e+8cIrQpXvIP5S3wPJg8IfjpiL9BYUJB/rEQxeHMt/g+vVZNtIWbwv54v/0XxL3TzoWWW
CBMrG3WK6Cu50Lg3P2/B+z7an3PXs9Nf1cZCiRmyp/VRM52L7HiY+msYg9uIfE7sTmOoADyUgItV
PVzklDPF5Y1wQVhZUHDgMEIPvC2wvUVVg1E6Ja22VzDtQpF6C6RsK30uL/gg2DMQAUWqiiqBD6z5
OcDFSN5hkMAsGWqby9HSw2a4JZJM56A0RaP6QSIk42ZgI7HjYyPh+rBW0V9p2zfmgDePb37jg4N6
gkUxC9DlvF52DUmkCQlD4cX127XF/PVzgTEDooLgAmQTPR6cRGguUh+lk8uJuyEQz4mGCTNd+DgI
C1E7YdgKYRIjoinfy5NK0gxAHAwI9T+S7mtJkSSJAugXYYYWr2itKQpesKIEWmu+fk702PbO9k5X
IzIjI9yvXyH9mbFsia2PWXgsSMiaPoV/A9ncMVtJ17muXdcfG0bEm+E90n8zRn7WaWXg2wzo6Syi
XHxp/MvnZPuW7GRifKm6zHwFoD1wwteNBN9t46qYXr/BlZ3igOvEPdZw+6KnikQayq50ooqRYi1w
ySH9d2kocG5jMoEgZsRh2LbucG06hXXXC5DVkBIdMG8ZChJY8o6jtzYCfPSOxoiHxFfk2llyxInO
3UxiKL+ypyDuWi8kIuHxYWhwenSNITWcLAeZ7rqVoM6U1RpvSHVtHnv7lvVgY73ifN7C3kyOC/ai
O8dL4rsStI/xrwxOQgQ/s+Cysbc9qeEovWLURZ63DlQapRcPCNHpEf6AdMbfONz/sIrk1GVP46Vs
9kdQa2HiRO9l2gq6HZ8yY1RBz0rd9k+W6fc0xx7HG3XXvkaa8z/VyTLjnr06D5aJwfY+IaSzOSJF
ucfIV4lY4/joRTyQuVTBkg2jDPMLeByaMEXznpkmBlzTPQomTI+f5K28G6tsCKGNtdeI6LU1WtS1
e7wrRWoHQj7bZqRCYWgTwcbanQLbymLzBFjU+3vLsl1dGosUY746Aa9nLMusCvs00cmABJEj7D6W
/IxrfqiMAqNONedmQrycLXsGLyQpdY+CZ0vkA9kRG9Bs2YMYzH2IrFYN/9yvGxma3vP08fq2QvGl
7QZIaZF9M6koIvAjw5vcGruxnfphpP1PJ+b7egdLyk1JGu0n80mVKcorExJTrt/XPDJcfJw+knoZ
XQXM1KzGRB6syxgM/wM5bbzrPEe3gekAEfXPra4piPdoXDuJ73vZ63s7S9c5rY59PhrqZI4hO85M
CH/OMo7tqzZyGrqf8Pc7LYeJPD0/kAif+SJA0I5Sjh/q8fkWEeRa2dIEHzrCMnqPqri4vlgPtOxn
edbSkbzLUzQrNqI6wNbDUIfYp2/dOZKU+9bXyHf3wKDQgFgvc5N9iqfchBzKKgvsNB63YMjU/yov
WweHuCLGC0IX4jmy26MKJze629YSqo2zT9TdVPe1w4cAph7lkuUP3WgkzRkzP/yqERXh6LMRk5lw
doZ3zZthVZR+ZmFYSR4zViEi6vKsG1h83TYdPLFgsTM2GCmdPzkrvoLD0Ox3HWwmym9cYVPbXLgB
aZSwW40lUxT3wvjQtrGv3bGyb+0ttzCAy2ZIpsYAmFTuRU15rxGBJu61wGYs+15JXEo+sgfqBfKF
dUP03RXmtS5fOqnRjo0psiH5EN9r2qjWeooZnmzefg4G9ANBN1bM61Ryy7CxPNC2v1M11UmL7Wjk
mCntzA6M7yXUQDrqK0PmaN18b7UT+Ywd3HyJozw3HD8sBjZUiYogZbc7NDcztFfwsM6G+7EaWLkE
bqn6/ltDds5f/hK3MAk+dp+Dl8y+gPuZ8JdNbJaCyvPnT/O8pr/iyLkfmsGsgMoRieWbfy3+bOo7
i0aM7i99F+lRfNfCzdmOLrL0lG1cM5BS9uUrPhybtGdfmf/unMuHP80eO5yZQJFTQVsIWQCwvJOl
xcehuhyxf6m8ho/OqbMauCK5nzBS3nz5QMAHHzsJLgekUOO8cKhaXoDJDlKwTiuQhawnWXWwP9Fz
m7L2UNejFj0vCHACL9iHjAztcTaGB2RcMDYSyrFEwrbsqcwuc1WUYa9MDPOWrbZIEDu//Vxz2SKs
HO0aM2l6ZS5a2t39d7IHrWvvu1tJdNgei16EsJa+8l0sE82Vse4sZixV21ZmSHaApCsrRsEbm/Gv
GGZutR5xRVJOFb6vPcsYwWc51pFmbSeOC4+T5LPVJyHLZXj/ODLhpwZZdTc/zxKOlDyNmHlJtsSC
vfrupPurcdSQfbjszI75XP/Z0DZUTNE+sEXKInzadwyba/PQtvkaLTEMSjE9M00u4UF8umbQHdMB
/CGtUCFaR89AlDqYjT/MjR71G76TyIB8pH4ElULUBpuJvqZ0lfNlWrMYz0ZaVPzODWTZJodX1/Pc
MggeJTqRRuLn3cEbGC2b7vSvOoqm30N7m59kkR1L9mBFIDLd41i5KXrF+zbDGO5l4Rj0e5XW4mM2
Sk/TKUbq+SvpzrObwiedPgFfxaggkXPJ3klR0s+ObkJ9BpGO6Qjc81HfGKIpDYfM2gf7T/vw8zvV
iX3fJ8n2q/FoCLBqXYyJTIEoekjQTIUCVsLxzLXAuqK0+rg3r8Pz8PW3rM0KLEKGKcHqDMUrpzDP
cq81iwiNXyHD4CM3zLZXnfj81Im1HlwGMrV0n09XObPw4BZ0CJHOrg2dkRT+8f6MfS6Hj/q7+2QX
gL1psvrCWjuXE9+JT6q4Pz2q2R+WXNh8l78xUpJjhVsipum+xWwUQy6btx12SAXxI6Hi08UgxSow
LCv09Pj0+p34Xg9TA6EJtXT7he4j2q2VbG+g76YLnut1PjWg7ayZvmbzr1bK3iyzpRpmgIsglGEd
ogFb6V0ynUDSYd/yaSSU/tpOoqVzjSNS88ljMH8SCKPSBvach4kycIWlkllfFGJUYLsw3nT0ALXn
5NAw6/u+1ON8JPdNt2vp71/+bh/rn3szcMpSuGoyAuq3Dmpd332qxDoqjSIwZnCc7n8v89341Ts0
li3e5k2MGDPZxOeu/2gzGtp+P5ucQTsLTA3il4z5YyaYFFk76darfxjH27Ov8MX62Xa27z6Vqb/K
iQKCPyz2VH3/WCPOifQIf7C9LaDl68Dek+Nn0rAAHIwA+67GsCxFZf09M5U0Rdk89aPTQf+4cyVZ
lR19lNEs/GRkID6cP+LlU+38hb26bZNTUqbl+BIlMSX6xMm/TtJZG2Wp7Dy7NTzU1VdIMI73o5V3
GdOMIX5y+uhFezIwXhXSbXSmc+vaSlaXmslD42yYm6wEIh81DXLS3h081lKD5+esdWjTiE6VDMUw
tUXF60pWLtmZ+nKCruiNHqhoPV4PERvZlk3WxJWy45P5PH5otkJK8m6u2khJWHCSqzvx3uIDQ7AO
ZlysCoePbXOLzwfQ0UYvsAoCi5WlZvzKRS5azvWewDqFUQjtPpDuZerXD3FFKWKJn+fH6GF+zJNn
yR/KLesfPnJNZJvKrrNsUA7jscrILC6r71KqoIRB6IWFIVeuyjSDOLHbihKpruoDMeepxkux7v6b
DLf2qj/qF4/JWp5XP8KN4zDm2fS5rl3+Dh+ZwTGXv38q8FdfyUB47KDkl8SvNY2Ja/7TvKCK/vs8
fYPPiKLu4yY7yj6Ubl3IIwI/bu35+li1T3+vfmoSqxGPt85GLWshcoI1XexvdmWe9M5iDE6Lt1BW
Og4WUPbrj4IHXRUsj+x0+SAYQvt+FHM4pY8iQB0/LsqhnCQl24ZA1BGuGXCefyV5lqIm/ufaE+fy
bjt/NnfVlAnltbqrnMU1xGvw36pRRXVVuZQXzUXFZLTxHG+m0VKyHm4hs5DqovdsHKvvSlDfxurZ
78UwPXj2081UG4W6tqvk8fFLzsBirnIoXqlAL7VnCXusGNSr0RoPg3HlqgBzuw1hibFUEfS5c+9T
R5YJlK72+1W216U6OLmvv8TnyUxk9XXBdEjX700lQMEwloq49CieanuqkUehNUdXzIserwghPH6k
Du2ItEVIrCc45D5UD/i4r/zhM9s0YO7Omkdggt4R8hAr3+fmwWFgrwCjlkcI65yJQY2PbyJ3qoZi
WR7rR1TL5O+pt4/lH7nSY1va8RnZFzL3QjpX2NoKJ+vJDqd7VbiIkLa6+zRlj0MlbSXyy4ozuWs+
rMVlifH6Jls8mqQzE/y2NDKJZnxfUbiZBmGWXCOt3LacYB/atQx0AYX1DLumcrgAHIKVUS1y6qUy
1cehkbmwOy89dkUKHAivgeWukPzH4b2YPIUM+eI7U2Xit9sVUxB8b/FpkGFjO1/rj3WtmD6Xo7He
KlVeu/mmF5u62cbRuydLpkHHeHMD/fTirxL91qKd7jnvxTAopbDlZDj3DHBeqcab+dul9LZvJ6MT
SRSX3Hhz6e+y7Q0iU7qqngLPE3BmoxUgeGpwi/bIr1KzAA+vr5roStQiW39mEt3o/RuyeomOIjjf
+2DFpeXT1iu4dvFQ8ka6MaLZXO0weJJ0jMWzNnjvtM79nAdiGKnpXM/1OI/r/Lr+4gcGTskVVTi9
xGeyLskuuJYXD8+C2WGq8ajc2uaf2T+nKjBv37x+ZjqtXGf1tfVAb3+23VkPjfsrPVXlmOHgBes3
wiZoKugZ7mc+T+1UHNOgFFLiVMbIAdna8knNWjFxir+5RIkMk0xJT0qlVEmni7FL3RDgVOLhJCYW
4p3e1aI5U64qpepqCQRlLl4UcKEWhIxF+xJYh4ZVFxUwMqMy49Ewg8g+S84aFKFopsAp/fCnKn78
pdT/Ct1H0dRrS7VvDimwzeQuUzEaU/lg8piAxY8fm0319HdMFLKmKAsh09UF8pwDcPWxv3ZimaaI
BzCBPl07GPmBr3C/eGL9bTo75SMvnn9oHFst7XI+yVffexohvMrrSN0E0Juc953Du2YowqL0ziH2
zrJCwFgxq11mXdHam1NdkNgTWI9sTnFI393Npanwhv1CJBmMEa/ejSSGoCP78RIZtaF5M34gu8lU
/3GAEBVa8bHwjHaGF0D+/R2d7sZqD00FzZZyMTQV5PmH/PrUQxceHocG7M1DILxufzKN4+DZSHc5
iyM14NhQpNJHHsQDZXnR5hNOy5unggcxbD7MD5e2k0zRyArLNNs6Pxo5Z9oa3Fkj36OnOxETPpVB
me84gsOMktRciAVF9XyyjyOE0VjsaqlrC+zv2JO2oakMx9gizO6Slsv0anqVy5sfuiaKHJpBBUQy
WAua/1BE73al7L3oz03PTq/qLl5lsWqWkEKRpmK+NyytRII7GavKkgHPkrWJhqKSi5ZX7I5+1B3+
5j1dPWdqjEevObyvVA0DfsGHCfekmOEykQoqR+xSiaJtmV3ydmK0NmWhJX7l9kNzj6suCWTKqSwZ
PLXZuwNMlDJgvf/hfVOck2gfznu3VjzZioCrITPKzmSeuhlCgKyqjn+xVY78KOthFpiExPyZ/7GD
kmX3c38EvdH2n4YZZghdBgy+XehjKZJubp+V/apr8GMa5I9owAHEm/UQdhSag0T1nKCdaQT4MVHT
+wNoYK+AJ154oOfLrcx+EsS2umgog5VR+EVubN1nynxUYc1eB3bmYYCnvSV5GFLsa/AgkEM0ViJP
ZNcGr1iuG9d1ieeluo/pCw3lrA/Uyjx6LGl4Dlm4QVA/NilQ8YF7IVwBaHcWadd1S6AuNkiwj3dR
3wxhgkCxw/G5fbjLnJEfnBWOzBnHdYHjIm2Cthb8utlBEef8644iQ5cHyA3B8ucBbTULAY78w16g
rWwON4kqGBcAyYjquWmHSBTw7pqFTMGnQRaUdiOgcDf3rWKZYA+VlcCQ36vFAZ65Y94/fXm+eByo
BlSJIN7VYHEqXea3as/GQOEO6XPRUJzpAyOPEL3JU+k0B1FqbknIQOj+0JfwCzTkZ8Pq4NFKyrYf
WSPbEchnRJBvlUx5B61/6aN28yV6c65W5UUFx2S0JBQ6BHQ7tpGn5H4KY1NQxYK8nh3w9Tcq9XKt
EfeRCOOXLc3LLF6Ft+NhB+AfzAEDwiz2jLTI9Drr1qWq5uL/QPMKrrnlryQOVMvF3ISjAwuMStaW
w/1CvzFrpTrJXm6YCegZCkidWVXlQliwCzKm/q0Q7adb/0QLiZ/N3OWZBzEMuT9CWDAPcsUNHXwm
v6yZsG2BGMhFuFr1xEL4uf1v+Gi/y95hEIMaY07h1DI7+nW9/vkyxOcavFuQAvPj66a6uYmJXVND
Mk51gUxdqWMjlFGTxBq/TIsu8vOYM+YJl0o1rNYZbIrnJ05HMCoClR3Gz8m6dawYWTdu3a0UCq3f
vfWkT7zyJZVWKY36OzpcV68fh2Z8KBRkvGgy7gqCxvyqMmumaRFPsgqKOZKpQwnrr+OQJgp/FDXb
d/WcCjbbO3/ORka/icGrl2Eujmw+cLCXnt0YtcqD9rdmHWj0BXmPw6UfHcbvLjxgg2J6ahhlNzfD
df9VDLxw5mh1Hd1kM9e7ArMslsxw6dVi/pvRIR2YFQCtPxPfkSocB1F0AFztPr9VMbiLsc7BW77G
h86tu/hmvd+R0xBc0Uwi69ueG165NQ5jISmsSCFpsWJkU05HKxd0UKA8kuMuH5RzvMHESVkqfa/W
WNbTAkS/ZKaIKH/h71QGGu9yTKOgwtDcoNQuR7cGH2Tc8CD1mSy89ftVObLiwA7uPsYZ/4uwWkcn
w1u/VRPdi0mFop6Ss2ryPVn8xD5iZGw6O15JIukaWTpfLNjyWXWU+OHYWzNcRPu++EDZIKogrtCY
tE/1VEMhFJici8apzrQAtpqfTdD39gPapvtg5bL/oDTjKykqFh8bXTpXDFaMJOrJIgM4YD6vNvXW
cXqr8Qb6yoCtL7XdLP/+OCObUhNkmrYo/VMokHA4lgUMIj4eeGsGpUUD896lsijlCrsKDxNmPPje
pHXLn+WP8rcutmFZiB41vONFbjPYkagcevvBnd0udy2O8c/8FX3/O6JM9mknB2bHKFqXYvwpRTHF
qzqvII/vS0lmJZe8KptW543bhPJ1Lh6Z6MeLp0jpnq29JDRyKMgNMHnOSD7vKi6RM1jp6hNvdiVV
buppTOUNSst/QZMVIWHHVUW8YiJaNnLHqNjTouNuyi1CLiM4ilcNv3e6xURNRUMQz8szzEAhnj8P
obZ8O7Sophec4iSSPfL2RbtumudqdmjGtGQV+KyAjJ15/06SRtrAg8mXLKLWY0xCYmpxSvmtPXpV
hndXIfvOKv62J1IpcE6M8a1+DKJi4IV9zfiP91oQhRh53VuRmt1+//seLZf1UwPea8TuTHpEPp8d
I4fUgDaWzETErBDg4BQSbIAryhbmKNXkljwz11T8QMYDNKOnXm1aJzAMR1jhQpUEmErsHNOj+OCJ
xLNadchswZPHAa6Bb2vik0NlmNwgTZNgbrJ0eKx7zlGntS8VUsHNC0KvbrLjMhgPHwztHsGlgFtt
lDCm7bfcQHdjoLYpGts+czKpscGsJTIMvplDx7qz93QF3pg98bS1hu0UMB4ly7riBdYj4OtN/tgp
Nzk81GSqwd3hWtphfXcN2LwMya5MBZOdf+MNSofKZc6qHgMgnACLaobPuml0zQH7k+37f10hhY9g
7+Y8O9PE9uhwK0JBOtmSb84kiYeorNTFIN2O1RRjPf4L8bYHzMDMAUgWrMmnSYoUzUyMwzz6y5HJ
Sm5is3HIYWFwCqL+mSxb65alwGS0bDJbDcpyoLQRQny6aue+z+XcMM3s2abRy36uQMDZUc4OvXUv
9QgNmiioJG48u4vCYhw35TlBp6SsjN6jxIRvQgGbSWTrUdTI2CF2rj+n11au6w6pMeg8W7N2rrtg
dzk09hXy6ynAXhukS07BNvXKl87qT8I8xEoaH6DmRCatMNkFrZX3z0eLi+7uyAA/bGaVbDS/6oDW
wktmfv7dv3C/+Qv8xvvK+9TEINsddRBuKyoE2P+ijL+nMjFFJ6s68fZzbqhsYl2lX7zNdwglj9Fx
YPr/ZCZpLzIKZ2xLhQhVlqURAp4Nc/e/LrUXdKEvdDD/Fwhu4j/41DTeBBl1oZOs3gOuNHKK3qoz
tv0F8wO3Fwxffo2Nykr25Oq11du2sBybB1/Go2bdqZvpLlqHjqoIWsjHWpnzu69whJgfmTuU4+Nj
ff+V+2AeVW0q0MrnwmBXXvfidDmYapbthPPI9HrjNWTbULkHH6J94UPhCqtVD5V2xYHNoPSxRoWs
3hrnkWLMWC8vybTVc6bOweah5GIUR08Zyu/8Yq7ezViy536ysewZmj8aC2Zfvez8MJD37Xt6ABQu
FEkqWI5PLRKwZ1mL8iJ51Ki0gPHPCXOWKIWFap/xisF1Ia3BHtGfq7Jd7mkyxOZ5MYjzI5/5IVPh
IrL6ApIq43PV98SDowcceZZYPqf7y3spW4h1Q8nTYJcW4iZClYrkVfMAVZc9N12AQKao77DfzSj0
3USWkl3by3oktkv7lTcHRSweCMO7wmbqpu6MIZWv3orb1rqzLCnKqokfURn2irhvaWAuKjr18Zr7
nM4+bZOBqibJNGuR8pgVwnLsjS4Nolu8DB40wXcyV4t0eQns86OkwulYETtlVjbg1GCsx//imcy3
XYTGjPNpJ4l1ZnaZq9rqocggbNg3lpqtr6bmx65brprQUTRr63KkCbbmkfMW1lvXZF6B/VBA59+u
UWl3bSvhN/ONhqV2G6epsDytSign5C/M2y3urHtC28pYDsTQDzpzx3ekm233bHC3XWiETIj5Dugi
1FC18PO3H7U0HVuum+v6n7c439/oGON9Gh0CVw1+J/GMHWlEFMver0ulwVuMVZj0mlATR8w8fl7K
DixfPFZzGWWufkHjmcqf26sJcs39Vz3lqv+bGtjkcj9rPEcRyvTHAOJTIWYvjXRPnX3pbf6H5j/1
fHKywIkrXcvH5id0xFynkwl+J56m/L3/JJEcXgH0x8or32DaU2U+28phGDd5N9bM75AjRqvO6cem
GiZnoeh9f13b3Er5vPbjvXgPpAtpDlqkA6wiNzhDrQ+kIM4Xn9WExhiMqhVwNBtRWv2LnTK+lcBq
Z0tM3A3HI8O65Hj/yzlmUXg1uFyfqvhGtkst5LEYb5jQ1Lk+5/nSLluIjkrY/J34G9Uu82OugGfV
Pqw722X1NUaRWRgM5zeD5ykvh/WlQnxxC8w4HRr8f4dmAR6Ehh8JxrmzYpzoRJ7KHKP1VvTshKN3
00NNcOk0cHHxJMatt/JhLu4qFWvw07GlaygDrUe1wFiHneYwdp5mZw0jeenjKI7/b1qVGCJdhf37
XUSMRgfBB9koMusHu1SfTaBE52/l8fKKCaJLe5GwoGemmWMYl9p/Mb0FJ12uA5lKltD+0nEYz0pZ
sIiW0ME5k8ZmDIkcRXp/6K9Y1TyqWuJYcLDXnXmuvB+HZjARSTASjN7vggnwxNAALd+rydNY8ROX
miaJNS46mLeq2+CHIC7nwTpe9tTPii9jed7epGRFDbTnZDFx+TSWGJ894XenuuUWo22MN1z366KQ
KsLSPu4L/qfBhdXfXG66/xrpvNnvAYQQUFOpV87TvyTzy/4lXj/8gWp8rUg5OHfERpFXPleRhLiV
WJ3HD2vHRj7eA2UCGcxz6z3jjeQ8HtRmdZgewz3zsgw3BgwMha1+7Aa+CNNgsTXZ/rW1+VGAx4vH
c2GU+r3U3l+A0ddQisP1azHMjLrP/oxVzT5bXH/dPhlwZdGbdd2LvwQfnO9NH2q47IZZKQUnyAZF
N118Z8XxmVm9Gnr/2pqnBufZx2B1kYolbql9/XigkOfhwrQD92XpkW5EtuVrzQSZbj1Rpsl+1WfP
sK6VwIE9op77N2KJYYZxsZYdm9JzQ0EkH5i1B6xD+8JzLV1IglZ6YN3XYJYoPEeZrqGIdvGXl+mz
5SDE9EEtXf5eK5tV6T299gK37fb7r3bBuQ9D4gKiXWIRks9ObFNbDjKu+jxmmQhh0KQWjGaWUR7n
zVxlM4lwI8X1K+1/sWMwJg7XL6xfOJXtN6au8iFD09q5/NlINu9S5tihPuTJnyvG++qFDe7U4HCu
6NbP9Zmw3mAEj8Bj1y9j+cyOncOP1LIEhUdIbsVfaO6vFSglYggrVCcNnUklNeGwy9A5y+V6U1DF
PC8dJUZYDjMVUzav7neVLukikGohHLaVGkl6zX2ck/nr9GWWJAJmW2MolGOqolfPlqMAgYRxk2lA
hLxiWYD+PjO17AjCdhjbex166KqK++0nonxqoRms6732zKPTJUEBodA68LsOCe7HpalKnkEuO2AP
Iff/F0f0f7THRI6cCXtruTEqfQoNjH/5sFlCkWxJchUjq92tq1C9LCchPd27MncwIID0DQEiSJQB
20LzxPjBch2jJ+3Jl0HSG+qHGey9iJQK38Ldi8rbfVm5p4R0a8nLs/5CMhWXxy4D5NfjZ7sOekIG
jiewN9fZ8Tt4czdYx9wZDpezp0GWLuKCZDe4RvqLezfsY3yk54nld5g8LOopPiUq8svAIAHw9iOp
MWrueMiUkqlWInIqVDcIR46gI5GNcex1V3QLzugI+WP9cCrCzX6tit2YdSKavCFw9G89fL3yiSF4
VGmPGpTxYjGBehUliZ3FVnTFbuRHh4t43sjoppU75Crpe16frazVG8aVWR6SBMa1djAka9l/QPmE
GL6gsbUIpIAUwtO2FQTyjUGB7E2zgW3RXCg9tUNxy8ZYxEXcft37/p7SDp/kSnh9L7xHNlINrVYm
se6+MfhijeRUOiYlbC7YQIctL1YgkNDAzohwD03uzrt1eZngeS6jgj1J0WOH2H28V888k1q5hUzu
Eq83M9R1EEPkOUDQtSuLYihniWLmWbirj37XcE1Tp0whkLzRj28dKnOZcNtt8fis2ezvQDlGPo/i
laiQWi+Vj5v+GHyOtp8XkmEaVuplaCBlwyGf1LA+mPBJvs3n74qET1timAxBfSNFO4ijnJ/FwtXu
GuOQJm0/CTsO+fe7cCbLAyPqCslrcftQp5yOya4yOb3pEd47V1592o9M6BaQ+gnJI/hd+cc9tDF2
l71J+aFN5BSb6LgDvqo3skVEi490i9/ZXUYi/o9GVYLionAVhMM8OHS7wYaQrGmqodZo30FYuxK4
PvfDwnyaHTNiYqTvWj/uIG0ERRWRKDN38MTFk4UtwsoSerP+saUHmF+No/k2rszWFHfB+VOCKf3N
LoByysTQRvMF6D6WEuPoPcrZs2GVsIrItrrtiVMHGiQUJCjmBtlKFgzxAs4GwtkBc8NUHy/yV/bt
b6juINu5IsA77mfnwLHUxLqxyH4uDRv4unsbPedmrrd25HvxlfhZ/y7+GWwhU4WF849TnOisToXE
p0NuvSvvpnIyYVJX7Yhi1lYn3u5JV017UTIwI8J4K6l6lGjPZfH1h+alF3Mi+iuAH/NWrK1CvBrH
n8gMPIYSqPYcRdTSSlcKcQoSk6fpqwGdPgSfv1DFWRo0CgZkuabbH5QAx1J8zn8OUQNIj8qZ1NLc
io5q2Lr4oQOmL8sWDP8H1FJcK3FZsgBzCIolvIHjt3fUBqnDQs+iKRnG8I++lNWrTD0BxnMa5OMq
hMrSWTK5/xuV6D8VzUFC9nWe2f2JXfOwIzPe+NeKB9VvKo52HzIkjspH9P5dYU1lY1jdjtN3wnT/
3hP4jIbFAmzb68MJH/5NsmqrsMHJXv6i+jQFtoBsQxnSwC0CBOeg81T3wBCptmw8n6H2U42Fslax
zvn298CHZsNlm6n2Kp8YvWOVNWHHIPWLxZLqUvEZKJ25c8J472gYonTL2enm4xzHFzxP12roMYnT
89tnu1RV7AkfmBV1J+Q5euSDRiA79tKv731P/YXuX1qbhk4u38nP/amQ6UUbxmdulE3Jg/Nqnkzc
dBEp7ir5hw5tukgU0p+wSAeS3kqByYQ+WlxN4vwYAvE2A9nIFFZuBw1OXyMczn8r4LooLv6ECVx1
iQyU5cnJ8bCVY9gqz/WXx7rK0nMblaOTkXHOofD8nYiZmHHaVQ0ZZamx8c7Dtg1n/WNmGqF7O9VM
yTmc0oYd1lWz2Vz04xD5nJkHJpMtmoezZNHsECKYNcih6M/U8Q6X7CZ8EpVZzstQ7ZdhagrUYIv9
sWeDGR5QoproFBRFzJLW5ypAJZkd6TeDFBV900bE7ESX/dKh7Ou2KSyRyTKQFvKzz+jcKtfhShx8
N3N39pfyVvTz2kyPcICbkvnUl68CCsl8XLQ7GAC3D7LqdbaKJPF4sgHVNnpmIpxz0PGIVel4AtOT
PsTUBtU3lS1mt+XzqZBTUCL/vVTr/tw8X6xGFLF1cu9pjIT7AvlIQt4TPe/jJG61eEMJcA8SIquL
s39YAlZAirolXXcEnpf1qwFMopy0pEO9eC6u/5bLQnxROtpDHBE5yeL590ibm0P2yU1iP4c/BeV0
O73KC/l8DF+1bXtmWjzfiiR68w+YXQupCoFGCU3v7/gdeJP3ylveZD79va+rCv/h+OdvX7Sdnic+
JvtqdnCqqVkeWpNz5T06sjrmWoNtyCw1nk/GKQzcsOvIsbWOi+gJi1y/c0POIrHG3v2HTR++or1M
F5WttmLRNHw1rDDtKulqcdWMfD26j5xXWXwbDDQ3f+dvm92hCpZ5zbe/p0x+W3uXM58bQ5KP+N9+
aOoxoI4dJ2p4h4lg+1iJz4+tzOQ6MWGGu8R4X1s2q2TnyV9leumTgV/ymW/krEcl/YWghCSW/JpV
bii4tZsSclE0kM7cPMWxgR2disxyxPYNK8jb/mM5U7SH0oeeJhFEU8HGMgPuO4xBM7/r/vsv+anr
zjWhUlkPUNcgdLruHXs27Qe/YzOIwn2666LI2iM//mXA7nuu/WqYm1JkHtvO59UkUgwtxT+sMTvN
DBY8enL/pu+Ou7lWdH7+pUJik/8dFl0qfxcR7mthi70aLHEbgYSG/pFEFlzNT/PZ72wUjo6Mfcje
wOb0PRC7hRZItta4jKNFKYRdbhFfO4BhPtm7GympSG0vgTL96qEvzZwvGjN5ujX64LecBXzAdzW+
Gqd4g+ra1STYPw9eBO1UsmtP2gs7jSYBXGOrBk4DuIdIYJHkd7Mu0kHi1U7wBJCmEK2fotK4WueT
bNiGdkTRrLXB2FYc44PbCsPOm26/ydRj7LIMwbrB+wnMXaMmrJP8lSI1qr/C5+MDmS/au9S10jXx
dEYv5aVB2rKLmcRDzKkeGWSn6elqnh4pH958Mxffu/Kl+f57OX1ErT7w5XODXaSUY0vIV4SVHru2
cQZXWRBqJ/JzZhW3btGVVN5ohQwLwTbT+3Td8LjNhBuIoxgNdP2Fn10eiLHKa6riYm6dOaDK33X9
2r81r8jCJ25BsW8kotFrjsPYFC68smIqgQL56r+56fjqUWzHbFud4qSINFhVGcAZW4rliuNZwJO+
76SAMV/32scj+A35ZpvOaCC2h78pmbd0NOUJOGca3ZWmGDRMucNMQ832KZ4x7xoNVBRYVLxPoLqe
gPyORYEZaUo3BzRRUV+BgSJS4+w+/kVlzLPCtMKsly4gN9zWloSAXuOmVnU2a/6AH6+aSk4BedHl
mNa3DKu0R1mWFAIbeg7xMApvJH55w3uQHvNoG0kOL6mVqeGjkYCyoCu/Biz/43kfm0z2UuWO1juM
udhOo3utBcNrNAfqiUc/a4e0dZzG6lbgc04L+ZkyQmZEVEpjj2brrGWbtud0bz25RGsqptnTGVta
zFcfrk+VAoA7TOoeSG8PIB26ni7lz6OsGIKsP/lR5EqhA1KoTF/CX6SD2KzzyWxB4ZIdbX9XT9I0
vYItWYsEPgYiI0CiMMBfIuxo8pHRG6tctBm2WTyfw4nVT5XS1Si/zx++1Z2VW+u8YqBntDcLugCW
HS7qglNTcGbIX79xpGxIHhL9Dpgp9nsb3uZmDmpTXlqYBegB6fnFzNGsALKl73kwS7Hf2+s84NHe
U92WLKTZlquTMt3Yb+brOrIZO0duHH6bjvWzoS4RKpdsO9+PcC5RWUAAyKxEmxzkoPSWyancUK+a
uPiq3YQz8Zi3jTl6X027h8XTSQxZF4qDWA2yuAVp7y4UPVzZNNc6lyXdWLsgO9HteYGBk9WfQi6C
r/se9Hbjxd/q483t7DUWEBHm15VXL/rnmpgsYegWNpNoc9uTgmORAiHfndmXyjc9PzKnYeN0Carc
5S+dkzkImOnMvuFSnmVAGwVppMcjA3dWHJl5Wp2xKLyPRWr8+nsYGSeSqMKPj0fQLOG9v8OBkJP8
/grUtIWBcOYfP6etm0PueJT/n+vrSPQ4mZrQ125uGJ8K6lUuMlD3PC/Kx7p+UCfhmdb+ZH62llEL
lkNTb+bgum/NbXekN6X9pRqLtHhzXZnOvnWgci/JIdv3ZWU7dA/Xy5Jt/MxwPzhRh9nNrQbVJHIS
Hk6Ye6JdjDORB7AXA/+dF51Z4K/UTR1291E3yLSfgIpP1sptDuMD0VStPCISdMjUpR5p0tcqTleN
ZJ+kLIci5jROtlX5oZZ2jTOkURGjt8ajnjpV76eiCt777kIgoueF1Go1Ps3vgaXhoJTpqAz3RmKm
NJws1CNNqvin88kCIZVHW7ItcMp9VWy2T0Uhnc//avbfxNC7kc5fy7NVz9DigXO465j2pgqgomcn
nkZzDlx7j6KyyG5HWvB5Ngxtr691k26WZsIz9cUZG01J8QWleHZ0WhorbNXjnblJkc+aeSFt8wJc
ebcwp5ByJY/6jmXwuxt8OZn+q1r2SZvm6y61Vqb2x71ybjmOxu8U7+NguBs2tsm6t2R9yGBh82eM
iYf7++44bk7VbUUr3vdJqGBcVCYXe3VyUIs4n/VveOc0z0Hp/Cj8+IE902eDxFkpzhUyzPxcTRf3
TVRjd1631w/pEuQMUK7Lup47l+6PgXsovl6IdhwVTMYvh8cOdqpP6Lca4yUh1Vp6R1/r617ByEg3
lsce+qq5fgb9+dZbbVt4aFB0s2sSSb+BGBwSCs3qIt37f2fQM+ZEGq2frcsgwoHq3xWOts8JhgKD
6zfR+nrddd1DPCxNZ2Lwc539XRw9IYBYCa6yynpMM0HFp51J1FWUL7cL/AXNzJ/7/L3P5fNj8NjQ
3+xHz3eF/K78WE0ZaEXai+YeoNFf/s6+FJ2zXi7nEWfUzJoI9vfOBx8MeVKsr9PN1f0jPXqJVci2
9tlOrkkBiVSFepS95w8OkKn9UWmH+sUGRvA03IFOV3RnVsxU4f4u5U4FuOq6b9d+h07w7dDVtmar
93B0mrQ/2Ui8g9gpXFmYTT/at73d5gu2FfA2xMNFMKBSyq+rO9TJX/AoyRglzPNan1HeHJccXWo3
HgdfpnEwD9KfW/eZUJ3f11hU+onVrvK6NjMGFhBO+WiL5mxudbrr11svWbo8ioRrt+DBLYVnnuvO
vmbREs7AGQd+WWYokTMtSecFXb1BH3xzs2E3ihlVvv9j6b6W01i2MAA/EVXkcMsAQ06SENINZUkW
OaeBpz9fe58qH28fWRYw09O91r/+EPl1uPLnq1G37vZjMWsPiNi8m+wIRVvrbWS/OvQ0+ObuvIcl
3nTzf2g8kCkh3jTBu3uL+b1/l26W4fDZj6QMiyEUj7L/fi2C91AjjxQe5Xq6VFOvQ3sRltJjVPwE
cAzdxbV9izyFZ5+DT7G3YOcl5XyYRwmjsoZek1Xp/VI9hTymDG4rbCCtbc4ZG4TltIlpm29k8lWN
yhHqVHQKh4G+JsIZ4ckCmzz3aBEOVzubWLjCKxbbErtvCIpeDxQQgE1dvg26Msg+6qtKnHzvpvfR
Y2w7MP6sHyaHX+kER0Y6n+dXUDsC21syFNRROLaUUcXq/ddVcnSfbsYyyIBYP6fmRmPOYq9//ALu
qaD3mfaiPID7ZUeFR2PPU57Jw3f57TmEKCvysteI3s1FPC9q/uFem4ynmxMzG+VUFvXju0H1nF+p
hgsCT+GnObT2IIf5RuX70YdjadvD1oQuKA6pgoq2fdn++Kk7WsJLe6E962M0f+h99s3d520yHwpa
b5589j+CtTw8OCyXbwcT0rYFDw12mdmj60XVXpkqXAo92qgs87LAD0SV+xfkREifbxae9dtEf6ea
QRwev53i43BnNYvUDUpEAy6P3ZO9GjJZxxiPg9M1Sr3c9WEMRCBTpeoMtr1WkwT5rBqHs0T+n4+k
Kv/TXQNlaE2zX+lCs3yNC38vy952G61/9ututmYiE3O7/QfFKW85KZSjx652/WPqxA/Jp9Kx6jqH
s1IVOcfBMGMsEOIQG0ls4v2OwIwlUhDgc/VyzsznsBNAT9SCL9l35UrjSTpbbGQci9BZ7M1jQwuT
YwWoAVoN4Wc5ewzsUGUlwWX+TyVdseWnV60TTohZPPTMURZS2THlu9cjNLaGEFcMNiEUpxIyC7cP
qIDdCZnOSGUzEmL/zOD/Nme8Qp4Mvpozcxftkm0lNV6sY5vplop49CxHJ8W8KCcT+ke6FjgQ5d72
zxwLZJzLVl2U82pkM4EAM4DYpcYw+00CdVdd0qnnJH9vvgB8gGH2H9I8nEohWvvWPG9ZP7MlM2nd
NW9zL2DADOfPdsrv/OIofNEh4PWrfN9kw3M5czKxfDXgfla3gmw7Apznt/71XaL5I/O2MEJVqhfb
ys31vnkod+cvgThwaOe54h19jHLxc5NIe41Olfr6xUti+2Jd4KasIi8UbAKMkVKyC90Hippr7QfP
Oo+cpetY0+IwRD20odWKoUpOYRStqKR0N1JCg4T7uY5Xj/hi7omJe73/FhcfsjxPmz6Ow+YtDz1r
Q+ErP1btPjQZZmcOdsB5CaU6jS+0ZF7oqhhMFwIy4OE0DDI6eo6Fpq4C48uEVxV5vzUkRS4Cfode
/WeXaoaslXk7j6Gh6UU+zmQ6T9Qr3SJYKFuHGqSS9qiQgvBmieUeVUbt0ZusxUx2WtlMDn9Z61hI
QBc09yUrxcdbZTFc3/EIblh4rUOmM6flJszGFd2Mig+ujxxWzi/H2xAeiNAmj7ayUh6Bqf5W5uVa
QWhfBr3D/OCCj2IGZ1WSafBOkRvvFMQkRWorxMm9KV4zsxfcVWYg+23dLZ8/q/r10jnnCJKSn7ny
2KESQvs2f4miZ9umW47bHswEkOiuA1hgZtHEZdnfG6ukrmdZmPamX60g2c5qbEy/0gcbhqRxrQT3
Fkk0VrzZJ6z3TReImZusY5swDJeny0JksLBa35SOxNSa4esdkDxm7+efwo5faqDNYLfhxa3a4pMI
p08Kvnn18O1c231nx3J6GYwA7ZL1d7nU3l+iUmU6KyMqj4udfDOb7xbKwyW5yvchJSRl93bMmmK3
HDES3OzhQ7WPmlgpyGhmfWj7nDax9OqdGq8UnTt6eScJdGubrm0+BfEmKpH1R+7PbDYoa9zzwfgl
5Md59tZ4yTncjBZW1Z3xKATFROHOUODYRsnBo2HigWCJ73uob+6v3Ldv2BdJtJtNSsuSZ7dmc7qn
Iotf4gizo2Vw98nsGoDZAn7qo304NO4p8UUNG04K63XXKl6z1RT9Q3r8vIXHgN7AGFFo6YGxkiOg
sdp0yE+bqp5jpq1IVXCCyxT/uM78nPm2eoj/2p7d9iD8V6wagXHLX9SodozZ0iPuTyP1pi7cUVle
NQ8pIGpQCyxfQBisgxIp6g5l0iEb1cWgo3/6fsqwsi10krfCM6KseEfsdKSreI13FTLbmB0fGIqE
gfnrrVW69SwVe6kx9Gk9WS3/5u7mPc11upaWCBIComtzzVARl37ZTwcdpxKcQQepRWneTCUhpNlG
ZFx8XDQyrIGMSdTgobj9J2sBqoQS4RamGEeHRSqkwmCqL+BvOiNjDlIahgsVFlaVQH28Jf150BjR
Rc1Xzbk/WbLqNOnl99yA88czH/gbzLZvdAzVbNeQET0B689hmQyDwwF+RKVW7md+GNMvFPc2lUoy
dVPpKOxkyV+HweIt/cmQxcQuf+vk2oEwwyAOhPWELhbH8JHZX7QDVF3/JkcBE4UjW6u8bBx6Hrvi
Z65c/Tx1153zbLxrwo8vX8tiNOd2+c6dl8bwWH/dfZSmzKihNltwFsFWjJsYurEJQrlHDGQGnQ0T
29Ftqqr9p/dySeQa3LpJq8ES6vaitZwYtWK3Gsuo/Fnim5XyhRPrx/ZLYenQH7JcKI9K3/MKy9bD
R6776O14eG4GB0di7I1hU3fOn0DHk/LT78PC1No/8bZM93Ln1jr1opGnKUumZNqlprpABtwCX5DH
+/KTtatH6x/8jx6AgiD1+dwxJ3LnDKtmpjolpz+aWuFHVw1gYnkyG2eGqBIcDl/Oo+KK/jlikNym
WN2fjDCrz231lTtiumRIQt1qjUgVIHOyTx/DQRjQlppGG4G6YHb7jyBDKnT7MP9tLzhV1xc/+z8I
21oKNkvlQpw/G+OUAln9HAIScz95mQfXngpmdBmcHL/HeIEo31tNsZrXf+YTUTsoNdoqbumtM2/Z
VKHHYHjpiajmUkqb2mWYqd1B+tlqoXH8k28LVBcr82hvui64cMBl/EPHN//afWdaJmzpQM0pvxmC
9gwzt39c0cpgNhJN/OIhXI/BZts/eSw4Kv7WpXGfWS/qdF4R5oWwHYvk0CUiDBK/zrPSlvjyAode
/3k2dMurlpVx6pLK3uue+Wfjxjt9cJmepj1w+O6bbx8AwE5yb9Nxje5JfWohV5p0JgHXysYq09t0
x1x8we8YHEkK39veezyNTTvT1Qf5NvWnlXANH5Kfwoi53vDu0Z1UXgxeZyOtgbI9QLYRKHn5rHMO
5cxZ4Uafr4N38r30aNECIcemn4imcmO4RUAcWFnTinweH8GPMfdaoCfv7POxks3Jsn+3MfwI4ERp
1zilpgFMDiRMmWSeP1Ik2GCxvu0c+X5xaY8sE34ID2mjnvkHcBzYgUqK/Rk40WFi2QmDzacQwDEK
7iJWIfMBqgSfrcLPvnm3+HetYz42iQrTXS8EgwwipSBZtOkgytLSAHB/bCsCQ8nFVdfMTkqtIHvC
7ij9aCQdU6nXhFd1iFivFTVqL7vEJCwGajLxuBtr8aGxvcMzzvXKtycOuJ52tyPEPkXrpsvIB564
aWBRAZe9iPIIrO6UDeeQQcUTQnuv2UgPP5dUVC5HBA2ZH5FIBvjm1RCKD1MMXBWmh5lhdgwv2X5p
XNlnYKjq7MQI2NL+ecfGt69jUs1OcMu4bNKrF5jOrSehrRdjKOpY89zVtvxUqAWDt9xiNBvch8no
/iqPiqPKepKOtpfGfuKp2f/STjRuU3OTFTh4tOgdG5jew0O/6Fn7ZBnB3sVpA3Y7t2d/wXpIMH1A
37Bgmal2Z2/b9soEoygbJmmYGz5frNBTV7eqpXApSA4domC2PgjGvuDYqFD9ul+UqIRlQwUADPIQ
6I4xicV+spgeWk7dbLx65edGH5OJ9tP7nacxVDcVOqTH+PZx7hy/3EJ7BCER8AtPZpSIfzEwlA/Z
kczOfrWHiVX6cA9DLhdZVVKHWLIILv9qRQ9GgKgryGNy+94XrQwX3IEr7xUZknOxeQDY7fLb3+Jo
3VxICpp33PyT9KttWJr8NRwxAoxcFdumQZG3Iw4KHRd8FbLoWWmEe2uG5vENhHEyQjd9XBn+UnAE
CvD1PXDXwY1aRn8fdKPaKOtfI29LVp8Z+r35FqrjYD7q5SxEvk+auR5TRGyd4HHjSPQzuH3iKh47
jKqsTyzzn+IbQIH7ouOXEbQtnbIv5ubppbwGYl9AC0x/11+44chENuljszwuDFexHbjS0jzM+meM
AqvTpugcg5Z/FS3F8/usj9Buif7o7lhibKsT9H74xjLEA6K6MAjSE/UzQwy05ek9EFB5gS0+1DJ9
H6I8hiTNa+oUj+wqTrzm5guFsIyPfelPqLHUhq/Impw8ETWuTZwjmJChFGlg4ROJbaeDrfDUWA3F
tXl0WeJpXVXeoC9ZlHmaqcok1Na6WhrN4NQXHTuTa0dJADrm5DBE8GrYoeq6q9Strlv5uXYmPoq3
JnPe5mVJUlgs2ocYINAGs+S/jNM83Sh3xmgc9bA39u/otJNKbZ8nJMd4CcEFL5Ukpii5k2mKWFSu
l4OfFqQ59bEEfU5W8waQvZXAgXvJPtI4TUCmmzfJiG2FcCKM8Tx9NLY/1+GvN+6q6hXeyJp69xfY
xuNb3HxY4kg9o6sR6DEUJ+wuZmSh4F3TgGs185ck7523x37ovEEtTATbsIeWjFxTjuB0G/Obzd3f
Teb9+LB+ke/YbHRwxZK/uI35por4GqSKux5VBCbVSAleZf7XKv0WO5teKbQAqZfCC1y8vSCDRKXk
4UWhwMaI5ewDNbEw5P7nbbl/CAnwZdUcxfRynPxUpuIzmNy3ngN6bwSopQTi5o3LnDGxewScqqqg
aocfs+1bLdk0jkwpNg3GBjElRX4s+fpQz2g2P98qLfs8UjGfmG2FU0LkKCHGVXxzH7Pgq/eqdxNd
Go9ly/5o33HyxM/oDZhmTnX8QCaqC53Z2k/VFuZDl5hDh9kc5wW8Cp2GfU3RMvKw2lPsHAQNKUfp
0KzT8l5bzzYN1dEiG+bsLHdvpRjvT+a33ynNzA9gZSRIE4/XxCVhlwhtODeX1/6brvlUJr9qFsS6
yBwnnxcOqFpizMUtL1+t1Na4zrMM3mQNFJ0nDctE2kKgAEGC2cP80rF/TOa158c813p+oGYhraty
xhN8co8YuiSKrFiwr/WXZ6LU0mS9Pd4vvcNbWGTVx5l/WAfmYHfA7jq++6G3W89jjn8WUIVVcMac
/HOpvCTtf7dVr4H7qni0WV0e7cxziltZYdlwaDlSkw/dxfzl0kPA2bAL/nvD8m48QObui+P+dePJ
otQ81tMGlc5mnQ3FuUoR/Zsu2XiL7hyFPf/igy9Gpn9z5lD52M/258e1D6JYMWXTM4Uodmm0peEP
3AM9xOUrDUs/4cZs4lm5ETTYAH0XhKAW0bye/rJ3vi1GJykM5vuivYcunrcw9z0cdZVTjveINveH
El/aV04KSl/yt20ZLwO5pjC0fU3K/YlBgzeS3F8RySZFqvVLB7p87cgxcPsOdYStNk69KGsuLTiG
0RuidPlQyz1j5E9NWKp2vjcYCWYaDzggicyFym9T35faZBdpVTFDJcGlHBoZQ37teu3tNlxobHdD
q2uNIoYyMPjwAQxSLSASKdDEajgBLta34fzR3XvsSiczvlL7bfcIJ0dx9Vokg3MZUsaLpTafNC0y
2YJVB/V4xN71W5KeznifFns7JNHsW8CACr0Jqq/5BmjZm8pj0F37+83I2OMNRLYUDKUPT9o2Zf/u
cQ8WHkMgyu1aS+QZL38oeee/bzt5ZCTmL+CQ9T22uRY0ro9JdvYKUlwW6+W94oxjjISwOBhxFTto
eKdPkq3WanJ7UBM/f9HwXRAlGlDCGWYLqwxf7p2cZVJ7c2CV2Fl4WPC0w85gW6rpc6m+VDulLlbH
n+y7+3Ypya9xwKzqE0AGAKGBzvirCbUpfiQfqh8ngktcpnk41l98utk7N48o+3KZSIxgAGrp6XeM
JfwLRzVQzJ+p85FX37K9bF+F7CG+xGkk43kDqoNouLQyWUH5rCiNCFAwG44dBLpNNFvN/aw0KtaT
D3NH1SwyNdHmsTOH9mFGRaWiOa8aKmz3qY4zPIxcu5Ts+X7pBx839L577l+XONsNiZyw3lF6DMG4
YPQxwrRYDdJL0aKtPkn3MzhxMQpws9xTC85I3ZYAxuj4qxAqs4i8oQCCdgrTo4o2Kb/lpZBLhshA
W1fsgvB8a0vlKXCOzJMvgnRIuY/yGvDWEs5z+dDenKamN0wH6rnBpeG2fGZRPxTP3fA1pimta/sU
SoLM8LEesbNMoQtc2+kQ/Szep3WsZ72ct4fizvnGWI19yO37Ugt2Vo6P+cT3nJSSWb1CmchVteQg
H226p1T7SNSueED9OdaBG5N5+KcElL/zybU+n3h/LX7HDs2Bj51itBdcx9bBlySfHxy/9l/pMbX6
QMTgMSo+qsVNsxyIIF58FN5zQdl4DTmFkjLTIzDblxWzitd8daI0agUyILui96Bt51xUaDjJ9qdv
pjMMDQ00TjVl5EvZEvSBs1SWnVTDoqmv31lgkgTvCnI4Cy+379yA5dT21+zmOTDa4aGmg3XxMy2o
/T+Nrtkx76Mw/wVMKJaT4RGAGTlTFXWU52YVR9zXfcMizQyJPN+TgWiJTFVowLnOV2jz7KOazBgt
YvYohTF3DZTycd5wUb+ZKLS4U+jmWNy9AraKvFR2gxAYcTbheVafl2mhEu/4TSnDguRbD75i0qKb
PDrE3pNX5IjUS/7cpTLJCjwB1EIfzLKsk1XXOT0C2J2aayvtvGbW2kpnXwtHSMWpkeKFx1H/ZQUl
rGZOQuvV1pJCQu78/M/m1KIU7SGQ/BLCeB5erJR7pT+LdfK74vc8G6cGlYE+HVfp9mg8tMmP43eI
+SDGPKiQu6f94IF4c87gzZ5b+3WrUG7hHYfO38QSZ5mrKwynsfpIp+pzEcrr1qVAajHmo8M/CGNu
Mc6su8VSZ7aMTpvBnikEs4EmbglJg+FgM1cYSP0B+Rtdmb0cL93e8dwo/xrSV/LdWbx35BBhiSgq
/KJEzItiz5tAltVyXGFTNLEdLGx3StFeMggPxaNdUEyZ7p766YTxpBiMGvNNlj3pOERvZOJttp16
ybbN2F2HUzf1aLhuuXJzJ7iMCggTLuGYiIMnn06CS91Vk4eZzsSPncIcTtHYTgq5KI3HI7th9rLh
8/cUHlDLFmr7cnf7eWnBSfA7ULZGFAcuut10i3lz7JXZewlte7yv9YXbdDOTdJifhYt977Csyjz7
bLDOTA1ZX/kYuxhJZHXiPMN/Ks4KwjSPMyGVdTxX6OhQosqlHQaJhbBcvaIwRTSL9OgyNRXcnUYU
iBdBMavZYNnPVniT/xzWIhc6l25+9nLsn7rleDaaSYWMHpkRp8ZNqOkemlcL4tAyQDNiZM0DBNKB
0jFy4pr+8806KZoFvlEV3tvFz1UX0JtvX3+f1zj1XSqzVYiKb6tYVbiHxHSfQzrDMH21aWT74mK7
y5AHuYG4D+4Usxb6wwIt7/q3703yzmZKVgvxJ/lPU/izY+L2ciK39AfOfC/eTjEZG0jydUCI/cZA
hRVQMF0aBdqUlkSRPSZAmKDXF5WBRI5giLV6IgjybGov5nXY4xwtsxAZQT3nbZwhqIpuCaZDLVUq
8QaGAu1m7RmFEhXDCCzk9ALmvTDAUhvSUkT5XedyqtkeVpf61zbTy2fiL6yUL9Y8fTO/cM6umXYr
raNZuT//dX+scZ53q+HOIenu0OAKmW5B0dg5qWxcbEc4qLfSZjVhxIWEndTvk2cj5JW4eg0EW1cJ
Ozn1Lw4j98JcLpAgS5XWTSS59Oe9Eaj1IpPi3rH4imXetrVbjZICFcNQfAy+lZvzgvpxrCHmkaF4
HflIpRByw06RDdapmTu1VmvMEKkKVQYXeQmxkXQjjujVnSr8nb3yura1g10bh3cw7DHefZjmCrK6
FH9PSyKdTjoX5+QNpeisllGh0srRcWwbvuNwY+34L0b2dvbfO3V465atSU5NtVep3lGrkDwa58sY
nUqMgjeFYkVxwwMELHeNYRNuaTKVD3TI/V3+Sc3rTFmybc/zCkZ85IoJ/DC4TqZIqytZMcm7YJrU
0I+SNCicGIs8W11MM51tXJBcjKZ7jnDIP9alVg5JgzSApXan8J6P8hN79Nf541SveLX642NR+y4O
N++nfTu962YxHyfjg+mphUQ6x6ULWaJ966T+SOsd7IfFjkxI6N3rbMBpu1B9/BSSMU5mbVEzKKl9
X96/i7yAOH+PKoCX9sXhD5s+tjPlz6ts41nSumZbi3u8YYh1HFw3rTWw+9zLI83V5FOO18XGaf32
SMq167Oey/+ePDNJ/u/TQDzLNrNdtHc/HW7ZUu3CjBf8Zsa3uGrmA5fMRVjUn2ig+z0eHlBrVl/l
fs+zd4ZfqRLl535SZnviml8xgn9SQjOX8bwvc2w/IeA+SPgDbZ2a84l5zIN9mDl76vuc/QhHCo7l
BbrEp86UJm/+CqdVkYQUp1NjnnndPpjIse2cFLchZIg86J4ebReD0hxQMybOqZBdoJkJQJ9V7+PD
y3ldv/dclF3Bex4pelQ8CBh3sYTzZcug+XkPjDuUtY1q6OXc2U15guU/lRTPfH33rZqF8jBq0UZ7
jJ7ZWlIZCBGa5RucAi+l1nLeA0MD8HcO+luMlFKSYoaNGRTuDhkV0cKnUBsKwElb3VGu2IR+nx0E
Zb7w0KNIRF1WGiJA6f10MWGpbRYxv1A61ztTmfu6LUlI+KVCtwK4X3b/cbY014tUO7vrcGU7ld6k
u2u/Pb4Q6m0drLnfMimLC6UYZwcvdBFOq9nbinHcyeHYtK5zmS451SWUV4u/Ru/5fIdIzbul57j+
i+0q5H/yT85t8SU7uWIWKY2WQQ8ELySjzJVjwGN51nfQQx4Ckdbgxv0pTBv2IVuEXCaZoe0Fb89c
ULvM+9B0HkSlJvmr1OR5EsEE52O8nOukYkTU32VrX7faANui4yyMnMSfSW2A6Zr+NTFAhesCPgrH
2qwXaquf19tQIrqIwgvvwqzvcjoLY/lq35sg30ILwbNQ/SVrt7dXAt329pEZZCrVzq7b4dBk+6qu
unehsQEfTnFwgPNc8j+MDuzbijWSnUFSOx86le/go0zKdGyp1SGx85ouni3H6eVnEyHKBG5YGs2Q
HDuwDWrgrM4dUquj7lDk5AjwZ/XAG4JWwnphPq97cGD1sWrvWA5IrKwaidUmt5r7mAZmtT1pxz+D
xdDFGDzqlYHnYD8ZCHjdVQHkLMg5PAIkJ8V4Iuaa1Iqn4Tfnui+HRRN6X/9YsBQhlqz/2vh9IxVs
6M0eHcPRNthcmbuZ5j9LThEMIfGk17pSvrP8E353ODu5zTm8/FfmdRnuVP0ccR5aeNengVjtVzVT
rtFK5p3Fz3w82LzeapasOdI/T9dbpXfm3+v8j1EZV03XP/+pGeh5vW3d7GFTS6YdkVx82aOO8LRF
tK+mD1Fh3bjVJsqSenk0KY464bqUqp1brVOMz4UG24nOvN9JpuFNhu/yZmrhIyh77ZUbyupwvv/M
3mZ/Uxqvh6KDV++jOji0BiY3s9Ek/NPLVDv1k/bWjnUf2yt6KX8ITCtIOGAracBI2hO5U2iSnl9F
juoBSnvTMZQGpZd9NbwFdXP4j/fjHW5a/uzdbrr5Q1QiW/Ixez5V7LA2zar+lD+X1A1VXeKjd1+2
TLXYtkY3Qbid9PI1zHed4P3DXUY3HXQr2TUO36dpTjXgLdkoB7dzc7rsG4D6zAstC/cRGY/dkqbN
0q3kzHtcfobeg56tSI4cn6dBOvKFIhvZ6iuM0N/7j1/lNnDQwmF4NFVquhJI5d4fqEqJxRaxO7n+
2oey29orfNyk8lfmev30bYdY+2i8jaehBN09+8q/6b0teY7dDY6j5R+eAlCRBpqZCVAoPA//fv3/
DwHcBpcSz6iFNAXVxAdlsFQcXTiKlwOgyxHo5mnCnVdgAR846qv8di0P/Ne8akTAdpjRvQFY9LPq
Yk/8d0fcvz0Kxsj7RE35RpvO0U3O49Ks3dlO1LkfpZ/fw99s8/ctVRMHAFeqte/VNw+F4vnv88PV
/0b4gGLX/ET3dLaN0+1i3FFNdEAujXvbEGZWL9R+Oou3ysf6pU5NWv9j0hWDnKQU+0yuo5VpmPIJ
sv39/4cutTqGwq5JOfrlzYPRK4Wtaq2cGsHG6jCdTmQlQZqt//DJFq3T1HV9NsLQu6pUipo4WOyY
LuJQgL7ADI06/hZHpN8Kw7NSCFMb5T9/nECegfExG/2+AYuGuRa2Eqo9QbMpSk/HPl6hSrrcN4Mp
K/PRnowAt98gbbCLC19wAQgujT4uDeBCobH84yG8t+2Wpr0miU7GawvMjCetPAhiIltI7jt7rw2y
7UEyZxQWqUifDZKMialZuD2bVnjIwgfzJ/FDU4/Of4+fv8zH//5SYerZ8ox5fnx1O5k4HmyGjhS7
4ZfrpTsSW8pr2JqUhIsHGh+rr+fqsvMqm0IB/FnqJGgD+HC0dR2YvZ1WJ/0njHmXcfdv97v8kWvi
hvYWDhecBDySqr25XE2qBeHGfm9+zv2gvWdmH5URJlqqILZxnu1hvj04o8IOJXHXG/tocOzd41Q+
ur3SCqxpwmBT74PZcLCBKlQzNa5JtHdFDFZLFJ44jxWSSddWFId0YpmbOVTXWfV1ju5eo0BTb9ur
DoV6eFRzjcWHpNQrfZovrsja1DcqK38jb3uS+ZaRqfUb5NtfjorleJAaDNj4O8aukfulOLDz2z8N
wY19AYnxc/OxNV3Pe+2wa664u1waWBhWYrhHc7enGVKLbWUGolfsAV8NW9hPuv1jL/IVX9icQxXh
9lVebE2HZ/+/G2v9XhpiNMFMYVf9CTu0RZSxMsO7+HfzOyZhIsT9n/CDAMXwiKuou9DFFNOviOXm
4NXd1L5bqN2jwrZbvNVGOCzFFhpRaZDHx/p2LtzbAgTRdL3HsAVvJ85sw/b5osd2RB/g9QsvU6P2
q7GFDyVz8Hx9Q9KY//+jF/+dfQaG+OU4Kec2aMwannqvzh5nWVhy1Kwy14UaY9lFS1PUdV2I8elS
HfLVfk2qMQl4NKvF21iuabXihLSaThZXJZpXh4oC/9t19nF8mNUa86ps43Tv5GvZP1sxdjdFzGnb
+Eq9ny2y90L/GX8Mjbp6y9H2LOpX2awcUgKpRCR1zrjxzkJJYkOHcKz39TUGSX4xOtJGeHnCmYEM
bZPWz4PZQYe5twwdT8ytJtJCejXChu0zRd3TGlwn3C4meVb1ymvg/C/O32v42YUp2WzxURdMOqHs
61QGHUGkIig/AU82/nugh+a0bS3fnJlurOXKreO2JTmC/ni7ficGtEHpk7uziXjpcN3WKGJrH6V6
f7sMSg3ZW3Wvi52cfG8ny2XkhRvoGOHo+vfx2Oa9JrXwrA/gRwOFYSP//Dxex1Twy/70YmtAQSpF
aaZSb4+oieY00Hc4JMLs617Ns7hQJ1WbiZ0KOj9OaHcyg1stBMDWchzuawoLokR0fTjY5HCJEZXB
N9TcC/IKHfHfeYqaK6ILTMs05k1RT8mc0bigYfyqcyGw2741E0TpF9nKNOFfKTp4cQR/pRCPvXUt
3jIJsMTr4qcQHvnd62oYUJlSDR6l2DvXZ3ZZrepD4MjUs7fpOjqYhTNDaqUGm2GW1rkGc1t6pmgh
55V3vSwn/VHutfR6Mu5UYSo4yWAp/bayo+LCQDV+QcsSkR1nFo0UIuTb/UCmA9wSPS4OPDp96SRq
x+jyUmgQ/Rbqnwv2UYNdY4MD/JatEHJGM64gPWY2zWV7Xl22z70j7haDhZywzCbrVHqo1k6vJJS1
X9z9SurNgpY9jVOq2glUIQCr//yWVVL1ECfgcHelb04W0FALbQkv3Bs+XGOJr9l9h5Nk3UK/Xdoa
GAjFAFRLZ4fUjkMjNqquMJ9o6B0Kdo9OwdbhFHHRwn4S5En4Pyx28ST+Fd/d3+2XsWqO6LO9LnY6
kM4NKofWJj3UnZwzMZSkVJ12ntNJ+D8YKM/iqvrQ2AbAg59P1rCnc08sSynHRImn1mZ4eZ03sxFW
04azDMrGJKkltdKsivi37RMZOQql0P42erw29RzddUnERPkRijMwiSMtMFnwCaqPZ3T9c19GpYYN
/vazv34DBfnlQ+9Yc2YWdQyipMaUnGKo0HjtbT3kNmulkhCqadJIphhGAr3V9dCJ7bq10UuJZNYg
P6uDXW0/KlUakIyFPiy6/10Ndu7vIrpJmkCV7mSL0+341k2hipwudRATjM9JMhsBHRnwC2s+vJ7/
rMf2pdp+vJgLUIBlln8fBDELtPC3Y1lMNwNxNqSnAMXMMrGnNJdqQ3MfHpZbt4LzVF9EPZ2vQYaT
9NZccoGQfn3s5Z25y3qawKwBza2uscAGuZmPUXtNdtXZWsZp+DcX/iq1K89TgCvMabgcy5GYeNDv
2Q+Vj5Kz8TmL9SnzTfOz2N4AyfgjVcvZtsr3cpnC2dDvQAzOq5RFlM/tmoQsHiiXkoXZet2+Gp5Y
lQ3jdmnMnj9TFXh9sSbFdv8rp9BQ/pwBw7tQtUJVwb7pEhxrV0MXP3u2IHvtO9XiNmqkBsIOsvH2
GWWuQZwHZaWjzArNbjviMyECu6AesN89ykC+X8f7D94qwk4o3hzbqRfNeifYrunJTjUcu1+HXvlN
2Ub1WTZlufGSWXonN2Z535lv2EhxdFeAtljNPVLDXSugzyMFMJXMyLaRj5NyfP19RNPZZ/EyJnGe
GbaLV+inpoP0bwhf/t1m41ypmUCOh7cuEM+QYt0vxtnfYwiVUjgEemBu0MGhK38GiWkDXwikKtTT
Hxgsyc/WsfJYijdQnRIk94b9yKguHe2/mBtSYufHhrB1RvfkzIuasiXTmI8vp1EPJ2haHsmuXjUr
TQQMDr6BJ+1kIEDkgfgjo2fIpzGM2VKd23fWDleMN93yaK3QLn1De6ZUzEFhS+CcEcl7fPVRMoV6
5tIWF2EfeuWC1i6wrWpaRJsfqEAD9S4d3cdmJ9HAR6obMTyrcwqzbe2zMnXupifT0PXMDlwKuzq2
T097BopeNzuaJYPKS+9YnyIEXvf9TE7VXJpeE6mYrVDGPRvLcR6PfN08eCOl782wvHk5g3T+Oew3
8vXboJivoqHtWU/idDUP+M12lCHa9Gu67M16im3Bc4hWJ7P9h8iCEQtjYSUO2x6jhnzrYiLv9F+P
Kl+Z6uA2nLXP/Wz0+D105390hyddgmPBsdUsdi7n6umt2A/E0Vx1sujKXLkEw4qi6VdoUra/13CG
oNDOf7OfQpYNqMYeAc3ni8z5+sTfqKHWvJRv1d5dfgZThwcHFRHnHkHEbX7CzrkVKobJ1vSYH30e
+0/mD6EAVcCv7dmGFgpX1DFNX3Sbd8/Ra37nTGo+2Tw961LboiMztVrxF8bTkICI3DMAHo2e79gs
Ztv1WQsouI1SldoML9CHRHR0P+rreHxzTh2r41bSvL37LdPM4+uZee0iSR+dC8Oupnr17fo2H93I
QpL27COfxLPhshe2n9Isuj3GwOnj27L9wH8CYcsYZ55DaJGuvuLatq6fM5zTYrx91Aq2vFztOJ7n
26uPii1GkSgF3Odf1q+evMZBZE43xfT2idbtuh7O2ocCknGRa26otPtKqVnq3YDsAAbYvXLZjz8f
h/7q2XjiwGIv0SHTmvzJIZb4Coi2Ei9zbTssgFGkXbb9sOJP28/9ydny3w/cIq86OanRsvOpPTzI
0mqFb5EvvEpaXhhz8nj/Uyk1b2pNzJttsWOW+py6ifo2kwmZ8PbSzDWuVGZVsLdoeDzJQ8v5Zexw
Jl38I33HXmMgjx94fP1yrBnEzW0bHwgZxhZiYu4vhcGtrGl2Vjvir7+a8GnvesmKUn0sxpVUQzFp
TpXL4GCT3M/Hfr7DtmSUnrpGJXFeGfOUafYY5bLV3og6Emk017aeRpvh4fh65EZxYF2wFt8jcSnz
XTq3oXki57JE+6k5lkh7O1HPjV5Hn7kBpHL36rTotDbd3fdjbLg9q5/0+SjczdWcycK6v6E5sAap
7gL+5jSotBRvz2kWeUo9rI+xKZPKRq9WcLqZiEeL7GB4A4reborC2YbWu4YmBEdZ7b9oTQxyA9q4
oATeNCrMVrNtHuBdw555IxvlZjE7h0NMnlgMRR6F7yz2NXlKLooLFK/07unmo3P5IO02Z/lEe+1d
alfYyrzBjXA6Dw6py0W1tn4BmTRBBbU5oGBc6eQ6BsdrKvcrSy0k5/l490MwHZ3Ub51EiDQ2+zYd
CM4naWbQ2LyISoZjL/s4X4yW1eQr1Z8BnjBjMBM6qvF5pnme5Ba1Y78ytXFgDP3u2WTNqp4B6vwt
B7Zoep4Upio6qJCqxeTgODF01hbQyaWFMqZe0LryIZurGLtfVIkDFKt5HbZu3pRtF6oYp83rjnn6
dhKSQHDB8AUe7ZSytYBWRwMCo7rXirt+kv1rBlhf78PeRMPtIHxWeLmLWxGyY9P/DqeltBA3rzDY
CVEjotcDFoLDiTxury/oKxnAXikVUwKI6mHgWrt8V5L+pntctoD+h+n2198F1TQxXqqhhkQlL3om
VmXYS0pG9M96+X4lJfgfSee13CgWRdEvooocXhE5KFuW/UI5CaGAEBl9/Sx6arp7esa2hAj3nrPP
DgDpBigN+9upTVgSZ14wlTFQ/jvqm4vDNVtpH4f8HZYCR9AZ3NsztwOopja+CqhTQJL5qXJKKdH2
pARB/CO+TNmNUBdEn4y+GTZJ4KgQrC4vTXzTPrXZeB0fdvmTV+ytSGYJrD1S6hQ4MP9ssjF247Zq
DxDIFQ0obI6SWcsbdu0DnfE55KswIcQte4HWLhpkfxj+pqDYEPhsKOfXcs3AAN0NnX/ReQ5BCQji
EqYZJkpGFud6htVZC5jDoLxCxWQQTMHDEWKFMK5UICMrHtfWPYFJLXX0LOpWdzGfwyHA1faoBo7/
yBNgI+YbhUPe/qEE5xTJHvDcjdhAzLSxCcZhLCrXr0QixWsimpGmTGOZ0FYNlgAw9N7EG50dddDo
pNTWEuA5u/xcWVGelh/iGyvzvKdcCoclhbsWpxlWMrMkjgOymVfvWWEhUq51n9mWmTJgYhf7Qo4C
cdRRWLED1s8XgayANUd8Hn0G4bXtfMpRSnSim8YexlBP5Esoi+/uVfKL7uqSlMOwXiM1kh/Qdtyi
MKpYyzlOdsXZ7c7mfq6YcnEX0szQc9ATHvOALSF84MTXOC8NzvxjSbPgXaR3KAR0REw6KI35dVd8
X8ahSfvgjX/p2k1/oONkLokwJGfcB7fcQRmUaBWtGHgTUNNE2KNxdswIwKCxqzplIn5E/7FIz/vn
3F2hFAE+ch4HRU4ssiiHE0Peo7Qi2tK9H/Ll8wYiSWrP5th73LJNhCsG9sDYF1Auz7WgSkCtDGAq
eeKh6uOX15zYhGTnvjXQZJizSRDr7EoAOLuGV3i/8jyi5DgF89ugXnqunrdAAJ/GA5mlBX+azp9L
4wvUuNKdqFV75kPdrPMR3Qcyf4VACwOaFudRLJntPLhYZYx/yA6V81TzHJ5D68oA0ZcnrEuHGZ50
Qanm67FiavhkuIQ+2aP3Z1iuM/szCMvin0uY4bnABogV0bhc0dciZhnnT21a83Nc/XRwFSsikRgU
yj7gGsNBoHYuLv0ZDNbVtG29iXg9HouHu2o/pGeAyZomLwiHEkSHE0XZpONYbNdXDwX54py0c/Ru
/9g8K99gCZMSzPhmkbJMTToncaGAvx2x9qTTnX1hAfPyE48vzKZ8DsiaNlUuuryDfnNZBqyKDkb0
pg2hSYbuUjHD++U5hWuAlo5VK34ggID8rgdGuefpx20CAAvDD46fp1KlwWN8BC2PV4RBf0HDT/sx
rVlWOQ+FRup0/H13t9Siyfnl9BDqrW3zQV7503stz/VO713L9LIwMUMrpwyzsyGU/wafV3m6Wny7
fqzyC4avC/MwiiQQLbxXQuJ4j5mQf/54bBVPmHYphjztr2R51rv+hx2i1tNac68Dh4HJ7jH+meku
DFW3neAaPyNN44Ebm4L7pD9/eJoZ2nKJAfV0HxNFa0cp+6SzYStihGP2X+K0yrBsSs/AZ/jyNYll
+FRunPv7NSW1CKfb7SlbBBtkNeRJL+bwmQbfqPmEwq47xAKm1NB9CndARsSzC62jV9w2zPzmGt6X
1HOsF51CohxHYWNPBoNpKVg2yw19gxkydWWtoFyAk0BbwZFjoZY2tx2mRfvs8xYCd9BHIV8ChYBT
fV5sPtnRoNCVH0xzc9hecPJq7txB/KidFVsiVK9Yhx0SXefnGtNY8e43l/fLLK9CS8nITVmtbllU
qEewD8NO4WHgKg7WS9+Ro0B4r2fdPnASM2De0GNGD/mLAGymYV56yFKZnFN2XPY2nvoLXqysLnqg
7EB8ea7AqVd3evXfPUKQI3Om2aikWqwQ0Ww+L6xVqG2Yyc4Bmsjw4RNSu7giqn92cq7NXSIKxesl
BxITPtorUUjOxht9DbLi+F9GEb5wjw2/zuTdwEz5xFiQD6XDYLseBpRjzJzZowyM4EAKNe1bYsmd
9ytGrppOz+3ij0K2HtNbnN4bDGjnXXwzZ95mp1eYDm69f7FskVZJGBruJ4ijaEIvITuYm5+kM+wI
b55asbjX7p4i0ApwaXtfdaJvBaDnF9ZVMHQS+3BNazCodQkPOSvb62XH/xE/2UsFWKbCP6tNvDx5
+F5HxpeOdbRoIEbH9Hunxk/VWEFM+RIjrga9OO86RLLPYuo/XPmTaOnMJeAVNtoNgrXFnnWP5j7I
XOcbcNdz5XTDvvqlq+DhAI+s8OpQ58yYdpUjZTXtclcRQ/pBG9uou+fVt/NpX5tR2fhXUAQU5w98
UwGvH6jYJjoVEXlya35b2lav7uF8qwqM3Z4N9GvkkwCUavmbYWN2LLL1fVzdLxuG3YNIKxiwiznZ
8FnVIZQbZVHD/rp5E8w4wgaL5IzgMpXO2xuhmusWkVNVreiipXHHLvJEMi9/sLYi0KyAJpHbXmRb
wib2xP2Ws6gJ1H3GDp0YdWP3gkBKrCb9CQ/Ua0FjgRB1HPAaa0CJ4c1ZS6hqlZT0R+hAIJBltdIo
ikQFw6IPScWxPdIBxuEu8SjncXaPLMpfwS3bKK05ewbkwBd17f3rOOLODCDiaP+eZ32GXghi5gQf
gUxQG2LqmkXd1w3j2plN0zs0BFOk+iL0MFDq2wIQj9PIM+AA2Rg2aIw2vg8HEhW/apREPYEy2AKD
GQLy2gIDJOgm6kL4AWaH6jd7ts1hjXe67BGyEhYok8cKR3pff+SekSMoJ/NDzyzAf54IrWYBcVmh
YIklheBe9eNj2687JifwO5a8u/gKn9LHC7IBtEPIN49srbdfTIVRpDCizx/LeackKxIPCF7j+Tmg
RnrjKfGrIy52eqT8vnYZvBoFW8P7s1jcJMyS9th66LBTywQFFXrlCwEBDx4apsyYRRxeieL8k8OZ
XErCWBVv+GJ6d+lC8S8H11kzaiCWk9WPbugSotOcP8/9oIDQaasqi25QsczL7iwnzEEvPAAiQAo4
SCrPVvIchQY1FVWDhOvEygIsAmz1q8rRB/dWMYDtI1hSt9/nOFd6JsZTJa4yRtyr0LmdG8XzFaOq
b+OyuqAP6OAUPB2uRfkrvbyOzHOwfTZA9Y+6xZT3bft0JLWY5zbUWzIgQ4zwg6lbgOMplfOpoQcw
sLI7b3ucRDu3LCqQRPoxWbsvKFtkaU+FIgEy3hK4B08ttiTssn+ylJE7+zIMafbyAa6y3H6Jxbs5
gJnhYsLA7oFLIA4bcAgl9ScHt22nZUG9C+n/FZ6fG6UQAhXLnPzLZDmceYtcrwpuuJfxGHXTqub9
5H1RPyB0mIQctHggEBjkgAnAWczF8Cpv0ucSgh649+fltzswYVVzwBmU1qsK+Zzp4Y9g7QvO/5SM
+Mf9tJekldESKX8inw4rvyvV45UMJev9VYEsPbCFajEJ4WO0QG0GIMGcOSXCAQPipNjrCmrhroqh
mjBTXYHWXi7zPi1/Uk3hU0Kv9COfBs7zb2HCVSJutuDqUegpBzlnoxZGd6oKBw8AZfeg4uD0CYUz
IwGWnT3WmbRh9tA1Xt+6PTxyhFqhMtJ1hlpONWv8iOgiGFtMA6CCuZnbCw1ZleoqJp0I2Ge2KstV
+0xntyZpJ3hYTt+LEBz0CXX+c4YJ0hfjrtexJkMcwtMwbK0jvQp1lMhsuXeOdAZn3J5uTn9kB84N
qg/qfQoGYTzHpRCqhhTgs6ZvRmsIYfBUjJdhqBnemdpq4qdbbYEW4dkfMCwuKbab8bIaP14sr3fx
zcKzFP/NbrAWDRhB8T1Tb5T1NUdPzvY8YkN7PmTdQZ/1X3FbxBiLq8AgZj26I1YS8PlayNTZdQmj
ijheDT3zkLQwH/hWg21m5kIrv0otLia9IYkN+n87IPWbjZmoeylzoYcQr0V5JqbQkWX6iDfqz8Q4
VvvzLvvNfp+4DLwqV8Mxn6L5PA/gQPlQlEAYwZDibZRdYBt9UdbvqHVG6CnoiIjpVOlqmBo3l12n
Ju2mfsO8Ah3IYZYkPE/l2YW+zPSAHnPqFBvo2Qzut0CELj4ypOiiFo+oeoxVKIY2ccCP6zvzY55L
irLaeRmBwYyu/CuspQKb9/ELM3z02O7aI0QhFU+IWS/PhABNWNRoMXVxBbhKtHuirGQsD8/yoXl+
y3XSleurFAnS7zQBMC5AMvhgBN7P8pVm/bRiLAnbbi+16XOW5Xoqaoaa/JeEm4DbvGLBqQS/h5dM
F3otk7vEupQ3Hr17R4LBo8JCippCn76pTptMderXOTCtWDQ8mUEk2o1L43FFrnhUnA0LuciF475e
N4K1RZ4Kfc7G/CEZcwbrqs8VFYLRBEUtsSFf3P8XmRV+f2HadoahhzS2DEjekb8oQNGMcjXgkygf
uoaP8+89m83FUZVfAfMfZ2U2yCfBU6efmIpVC1p3arTBQ8XTgoItIQCcvYHPz434qxRL7UVsieVY
Ig4SeBRu+QOf6ZLjnb3mxoREVKkEqlk9bkeM/VFw4ZzCEbGBQtE7I61Y4PPy0hbcojgpUPAJDUmw
/vW5u0lxdoWgbCRau0KnTTZvxygS8njus4gTIyx6A+bOJtb/adcc5PuOXgVfnjCTY+QY02X5Erdw
lnvdlTFYB5VGGKrwoRMe6A7/BDrvYbCbL2qEsgnlxXXZHfh7Xu5E8ZObkYaFdfR280g4Hk5M96C6
veA7k1mNNb0WP1roY8/CialoGDEhaTyzYEpoFi7cY/TlEZMYa8cgBJyrTCCtfmLeM9sZ9j8lDaK4
kXbG3D3wRTHS6OQtTPKYrqwEXBlRt9/oDDJQpOyv/pljf2pvVu2Q0/Ym7eSNmk4+YVc18IsAAkke
QjBttH3xXnyrS2Uvp/O3gglELyCDNwovM62SudRmQ6mOLKjIRs9hDuOqPtKeQl8kBjnS03MC/wjz
CCsQgi5i4sN8EkG4zGwHw8gYzdJO5hv5hJ/9z/iDQeiO0MnI0MMJrVN+mDgcoE7enD8ND4wpfe2a
CDPNqEZChJQBhEskAIP/VMIBn43YSpRfGdvjeyxhmztQc8TiFucQZrPQMxksydtHoG+5i2MLefUW
OIXIx+s3x+Thb3Oxm/icnlN9OeeNksqUMLKfW3AraYmee84yp62y1kItNAicy01PgXA1I12zjEGI
KeoZNyqhEKArO/u/GF6Rbfih7Ue+jT4cEcmntINHlZQALpf1nM45RZCMD0VQ7vXougSGQUqQ5l8z
fDzPvyqC7atfnClJ1XwdYb/u69AktH6kk2BKKqwIbVqP4eCXzO+tb2IvcYLC4bzbXoMxaXE7vu1n
KgL8gtciD5D0g+Iy++sBp2fqAt55V4bDZ2xDngcsBfbNiQaNagSp2MZY0UYLOzFiSt4m9LNVAupV
J8C0O5pM8F2OCl4RvsikQlOUWqsrZA2o3ifuCeLEmT9GsBzKI7dURMA1V5L+YHYVgaw5Yk9gzs7L
59DYVYm0xl0KWRMj0OxDK2nHrO21/2hdsQ8EFed9r6E815FfYxR7d62NubqG4uoeSlEeFsnLzxN9
JUQN/w00tGrS8wqJViykIENJtXxif35eCun8ncLbtNLx4FmMWxwu3QdlQcBwyh83N8whQjU0lo+3
e3pP81RLjVRAbeb3vAvZJCH2aHGWqKGe5GF3fPCcRlqkRAI6W1eLruvruv4aT/cQEdU+Xxd7A4rg
/hF28yzYvobnrwlby5W+uifKZoyuYUun/DMci3BkvkqxmIzR5XA7FKG20XwGgPzWd+dDnuSJ9XY5
iavmqKRlfIulz8Zr6TeWg8Lh36jW3VuMj+2SrvNtDLKwjq30kQj8fiT9qWD0Buz59Uw4X/v2xMv+
O3cVani+4RWpdDTJuJiO8k97apC0bK6IXO3peDvUJwRBSb4vKIEP2Y6ZvHdeKvjIHMbISoXPe6Ku
OqaLK3Un+dLm5RccrbQRd+LqhTfnAwBrO/0O6+6DU30mp3urLLNEwUtoPl52laW8lkPz3zV8bSTO
i5E2Pw/Lbrw8lFcvXpHzMLrseGUM33CbJfLa/K0CJO5bMXxSlmDGtMVQNqziCVEl9D9haSw1twDp
KOIiUI4M7CnGUPrsWXspYpd1WGzbRMCxZraIqcmxDSsMMphytCGcOU9LVDczkSONazWdg3zp4ZU9
HMoAaZIUjhh7oA3GuSGFb5+KgNYW3bgEieaZPlDVRv13H1OriXy0zMt+zTD7uKdZKGyFJXc26ifu
UO5R/FZ3wnaMx+D+7557vAnLK55qTJrT+5+wzdbXN6aa/bthen0MdeMdAG4MGFYWzEvzzzyS4sdf
sRnR2oYvJA6PxfXNxL0NcCrlVfj5tHhrv1sO5/U9Bk8oZ1SKvBtfNEl/t7NQ/wD6gucmbK0tDp/c
+T28IWGp//u79I6uLRrxCIoVKGfX1Fj22BMMFPC2AQrMK6wRPpO4W7iMeQMM+0IlVcMc5c/Fw53M
yfcTwPr6lts6k+LjuHiXAmyD8Y5mNnD3smj4yiDLwAD+Rwcyo8kt+IZ6/VyaG1r/nv7hMG9s95mn
VmzL9fPrvqQltnYlu6Kxaw7oCpi+I4lJCy6CEmSR5eGKFmnB/HHncy0s+7h+J4JE/Hg66q47Yo6h
gHZitLoYPtbltwhjdp153JWu7jCCvc253Bg9EOIIAKpuulOxrfZj+FxcsYLKF/nmH/sOvNLWAb6e
LlvfjbVksJUduOOXge4TrsJbcSKjhI33BrugOLGDLR/vDWvdbK+DM0u2FD7ylfhd+3Lc7ExCGJ6r
PsXMeifHQyB/l8jUxViNBRYZjdCEh3fdITkJ5VRnIwbUi7jbGaQpqxwItQ0bNoc8KNd6REMEJ+Yr
3yKWWDLauC9v0NNu++cX5KuRpQsQKl/yGhsRgeGR2evzMINQ/NCSPmLC2RUz5HnqAcGUoTIrOeUS
wH3yil8znIRTKGazykxFyqIynMWSzA+Zxxyr1s18jmYmB0JDqROsbJ3nARg0pTutQufzsq9CKnHU
hhGAJ0IeditYUJld7aFi8oK+emoOEMJwZ4KAMLwhiMx8eDW8JvCMx6x4gSSB3ehCJsX8rtMJYe10
An2FOU+bjaEcdFaA/F1He3YqDpfwMOBWwWeGuoHsZLI/eyZ4YCQADCwI+M3R5SUzCPj66eE7dic2
Rl9Hvm/fA4SmJCvZyveU0uPDDGj3nzXbcebDYIMA5kAWZjKTbyFpvTz+xqmka17OgMSclseIiBHx
Oks5JCb+CVR3W1gZK3ZSlGwnTjgj1OKLAuAW8gecMHiScMB4aca0TE3U02xYzlY0M2G7gyYusfyC
F+tCiWqT7iB5TE2MH7Z3h0sHoRmb8zlyA0QW2tRSfS7gX9D/blAaFsFjK9gpsCSB4xT48/dB0+Sz
LCAhdIexdgjJm1W/mGLhlMVs9gDyB1rAU0czE81GWSe6Oto2wBewLGySHKbHqXL3CJ7OeKmZR8dM
7nc6oGVs4MhN8+GCSoZcRYA6dAm8kPFDdVGGDdb8oCev46w+b5P78joTWIFIkep5oHyzqAX5QOMe
U2H1WPLpviAqzKvBl7EqE+VnZi/IC0/8mkncr4Qktd/0glQY77R2pgUdGsZ7ieKJLC0pYiNG+HrU
ESFi+qbPZ56JGeRWQMYQjuqiXEM75/+jrxqdb4ZoF24EpokMxGagEOVkz1twwGd1Lp44baB0akQM
gMmlTUsorRnTSYSyuj+caDncF9Pl1ezszIkFnTmAYgGuvxBYoAyff55ZV1BBOkcZsDyC1LCjQwBI
YONIR4fq5w4bpJ61ta1DhDe+HLkLy+ZO7c6tBjly5jT3PyoDBLpVgGrozTjHOOd1tX8sr8uK2BTw
KmyfmWkzc/E5WfqpO5x/AeIBCZmIRkwEuS25nSH3MerUeLcT7qPzRI9ncuL14Nbx7ExevtQal5dz
KuK4vM4+YtKDxwr+9DgWyBuKPDHkflKKN+r7DTRKEKX51rviK8d9ASd4D/g2nyQvO7HlAtXjZwZL
GP5EbMWM+7F1J7egwUJw4PlgmXrYDg0QZ7yHytXTTXWYT8GQ0GdjO7p0Zpk1r4ibMy/rG0dAI4LP
KegIQShH28neZpIc5BE2E67hCjB2ZPpwGJG3Eb0Zo07hNPbe1UCaRcYfQ1U0jxDDPnnghpkhc5Sh
bPAxtBcLyPwas7gppvvHgef+TtD2+c/SE337woYpbgi2Cs741Dga9YIQkJzrnDVS2fmkLO1BwfwT
mHthBjz4lt8lxVqHm3X6EFh5eaqTyenWb0S0CSGbhA7l6J+lSQ2kOIvLbn8Pth20Kfe4dhw0rdwn
ZQJ4BswMRGysuMdm1yr3Ak6k2DGmVlTsjN9YGbEjOt1IZZ9JJThi4cupfqP4XGR4AL7h0LooCG4l
Ps2rNvAXQHexvHK+yF3CTdGI8IIWvUugLL6ME0XvR60zw3+5l21mS0zU7VL3VA+R8nJynnsjEsEk
UQrlXn58MWwFc/k7c9vPv6y/ul5ATLG7Pbw1TLo5EzZDx8x2eZMPwrZG1zhp0F6dKdG4K99yBgV2
BZUWX1S7x3nBUQkaAWr38w/Z6Rpgh0W3xjgKGxTuSAbw8CcZVW0aJ5vWxUIg/ibt4Dr7FkhLkO8l
TDN+Bv67PJR3J1thtX3fLwcoPy/7R1217hMzlLsD4wLLZIGwX8xecuxqDEf6zR1sZLg0W+0Xfxqc
Sd4zBlIoYCD44aFYhzytMX9TLPt4NNPj8H26e/NHNCYc6RcgIwwpV/ozrEHzQAVYpBfPvejpP1jp
U47j9x3mv63O6WZnAdVcXCKia2k0eeiYOeh4f7N3HGmz1BlQniJUz7jID4eVvqa4s+LVt7q4bqUz
jnpMmEpagAN7CTstu7QYaD9lSLzGuGv6r56smnRWapnxeOIJmj7zdY5P6fCFMTXrqQ4Lwe0beq8R
tvh3/aNh1MjET5ehIk2tJxENzuoNdFwBYz5nLRkbxb2jwJZIqXbPEqBIrUEXeBjxbV0EZ1gJNGB5
/DTiO/JkeFIaTgUh2/rJ0yOcGNniEBS6UNkIx6UQc4aliAedT3gXlA9MG9xZHonpBQRm+JSgwGTp
Ybrx1T1c4+yrJeL4Rt1DvNaf8NqDc+E+KY1kidW5uUXA2PA4gXahidAWXz40mT3rvn3J6/v0litp
EWgskEgVest/Lju09mds477Nv96MNLJdDjNXCh8AdsuaP1COz6RP+WCwP53ndIwNKFGZr9HWV1mY
jsyWAKjboE+obgCegbHwtUXnD+Flj6xAxhcE5Y5z2xuXLZRQKaiuX9NXrR0q/PO7fluFd9PBtkLx
/r0togSnkNPysmXMl6GMGg4PHO9YvQnIA3qLHt0W+BwKsukzAWI4zeFhGTA2fpuvMU1djRpqx8U9
h2Tx3FYfr8zpcLuRth3rK83MZsA//OL1LPzGdXWNEBBgfO3gP7KgEqIGhizZjAHhhUrl3NoFwxW4
aE9sm3k++ggrUc+qwgH60CxNJzWT+L4WptCqe8ueSV+402NXlt5r350pTZr9dVu3/JH5s1sBcSy/
0xeD/6saNUrUXxMIr7nPTYVkgwWZuVqWEkQMF0tEOkSl+gIqSJUWykJSjz+TgWsR02rMRyKEYyDI
Q/h6+q/vgscegfXyr3y/k4H6cLKHl1/XF/lbGH9lvqjjVelhVJpdbI2BK/wU7JIkt8h3mEbQbNXC
Yhhx8jkQUDizOyfX069oXjhSgPn98xw8Lz8l3SEbe3eN2/b9XHwgOTOf7G4rQ9xWmBfZYeYIlavc
7UlgnvJbjugIS5qvHhBccCfJk4yNPGxMZXfGCFNbSxLLwZm8CH5iCHRssIPG5zI8UlPFVp9RKxdn
JCWLtIY3XqMWGZIuSJHczWNfEz/1BVg6vjIXfCUvi1ZDUAqvxDWU1eV9ZIH9MH/FD7za05a5F+Mq
yLLW8t6Hz34zlsG9ONz7/SPbVvjP0EChpucX5aMW6XhHjL7miru5h888CzMI9Cdzu3VP23fo7wV0
rG9sE6Dp0ixW3/xRvxtLa1mk8ocGkcOePlruwkQj4mJ0rS/hBnV8UcO4eThGHdcx+Kq2zFPFcowt
QvytseT3Vl2339Z2EmxVsau4inmp+fuMpbrO3/R1/87tumv+bqvGVyAKc4mwqUjbuA/0kDNfpLx0
UMcdipjJqeIXow7BbrjsyyfWVB91rId1IKPB/G6DIp3fIQOQUPx70nnw3MLG01yQIGCHNuBVYzjh
0TXNPBiFfJV/WCDCx08V3L51uMl18ILP7BG/4mOsFxVhp7ojU2O26WiGZaQog4mTND95OEMo92MV
zAhJPf+OleXlvRBsIBQkGdBHcHPFb8a5sEAqbvdzrr0S3iACIZZfxifwEtl08ddX13y8Fw5GNGzY
zSCS4yMMHs+pQxhnqGzzP8tyBDJ38WLr3fvs0+/rYqyXSTcsJhz+LntDTUvt89xiCQFjofPO9PXU
zhdfJpQJC+4+lA13GH2jXTNpBqszPTULrGZpDnhgYWysOIXhmgVms06B/xqZvRQrp9vk5txS0Ojw
u1lSOzQyj54vUByWvgSSROkEdxT7Sp7rF1yLdfM0g8nMduo0G6qJXF6xiKX+LWerYV9zt6xxuSvi
kYAsG14X/LwJEtffI8kfHxZhH5r9h41Icj4ofiGwg4J9mVcv+otIyazoI8+jfbN3r8UZlKsZ7Bc1
hGP+kFdi1T+WZq9FL1lbWHvDNXmshYHSbm2ulJMSjS5H5XBBhiNzkfL0XkHfqGy7hb29KA8NlC52
KlRf9kh+hry5fLXDm09IAZPIButLh/39jX+J9YaQj91Tdt5vsELqULcTvmTuFu3d36I7he9IQCyC
GNl5nT56GOikmuT++31fWrtmhp5+6xcM+XTOFTOCx74WQw1Sin2xbR/0b7NYW4bTC3hBrut2O928
Dgx4lPdXXvAVmEwiNlpNDcKew/Ew/Fj4r9O+Kn3xaNrX3l5rGM3l+wHXksUbYKyd/QiUHZpq+5a/
HunnJ1JmJ2gD85d/sp+Pdb6210RYueqPpfJwcK7LyV4wmbTb0zW0phWLH9WXQUEjSHsFhzkEMfYr
Wl4OOYKrqK29xaKu7Qixks0gcFW5C+QRzU8fjYu9OHqdsq7e61hFZf5nOlD+3jX4E4vzOykRc41l
0ZA6GpFo78Oa/KzTEkg3YgpNAXbG++1LSGU6AdyeQi6fWz2WapU29w/kAWseGPhWvgrAe8FNfyXV
iyuH7+QENEEZAzq9IvR1X1F3vMNoT0diW1nCkPt7yTS8a77iM0F7oARZZHjAswX0PIl333qTDX9Y
80gLymeppoYLgEk9/9nTeiJSPVyfm9a9hh0JV3hJ2rRc1Cl1+BNB3XG74wLvls1ASc+Ay69O3Pxa
mmNxYV++79zuf9oWOOthnRR9n2Nz6yvNH09fFeT+iM8m1A773vqdB0ybUwdOnFsjtXSnhxJe01Ma
vvJJuIItSfuXj0dqMBQ+jv2ezWoT+Rb83bCiIrUjE09qI9TNVY/VHnC5SWF9l5yoxVdjw5IuI58o
F0/psCdo5v677hEjQXIgh6cL8z64XlzhoBmLK84corJsulD4FP7qoOvmXMM7Pl6o7H4MNvnLJzef
kblUooNjYY8NqYxHdoS82SRPGDrwHzq/qDYWKjtg+7ccDoU2foukx54lgxAVtPUwHwiFMCH9487D
YH4zCpSUNzoPQj9nl3Z5zVq5Nu9fSh2zQ7mwHKXJWqjddVu8iI5mtlF/DtNRy+KWDuYJ5THXWNRW
V1RjDwYUpuSpD894ASv1p1vxYZQBXKILnQ+5wh8kZFLgCvwKajXsA8v8KGmPH54I2dqbDFcaEyTH
wlY96/9+SsK3k/hzxOvmRwGqzHQ+uMC9DEzZ8J6oaKy9+PCgYejCnzT8lf2aXwbstZb29qavZCWu
VuUrKRAPWMWH+XxT8Aqn+8JRiNE6CmRIMmB6V1svImQxJa58fKy32+6sh1qC2YcKSxA6f+tDvBvc
+he+Ge4D5XomRHAoItj8+Hc/B1O/elxMp5t1Onjufw5PIrtsDf+kJz1o2CrB5UCIdzb+GkUkdnPb
GbW44MmyI58xFnbOukfCyvjVq/u7jDcwMYnShDccG7KJ+KANnibz1udKgVpDnjCpzCPOSBNhxcNa
m3yJ+cyGlBiSj5YQoeybGZOCU+nO+s40+vZWWgtxb/ZRzWJQL9bMm5mTuYxp8yWhXpnmRqYZ0Kkq
1kL7G7gHpOXUBn/4NJ3JbLIvZPugC0YsaAMqZckFasXwIXcbQf/QbX+lntdmaX8rnyiKbmdPWlbd
Qe02d8AaZESYdfx8oVZmNRlijXBVyfHNPmY3cP8EpjmZa2KliCpy8cfF6ej/qMEv3nW0SXx6o+aF
3hboAMvsthfgCYqoulhV35bh/RmYlbfO2HmYbz2I7XKZoTML565f7ImgrzjiIjp7T825rbC8EhZU
wTE6d+cBUM48IWCYwNTi7DFnc3NmXrnfRvCO9jBMiRWjBimSgn+3UeNBrHIzj4eJSZgcvvgSmcUD
i4JdUdBRQsAsfJyRkJmbZkilzBkqjyMwdJow4lcFpydzokv1NeShx9sZjQjK//ENIegsY19s1Z2g
egqTsMdPcfOEz8ZhX788frrc5S9M2/gaz7GJMWnFoqXLvwq7enRNWCakjbIZjvXpsq0tp2GrbZOS
YgftB+qwXwgQFELGRGlWGs6V3k3dt+RWUkyqFTp+arvCeSUMXrY8zWiehz/q9E51kI+9wWIwD227
ntvgwHrvqK5KN1PXxplmDOrYNXtE+l4xBtjPYksbwJk4K4RgXGyvcCmYEe+MC4B6l1IntbYU4MWG
MU4DpV+HzhXohxy1yQy7+yWWGdPlV+gjncEoQHL9QaPXCpE4YQN09mthRSNfcfAuspKbncZPO3Vm
1oHmfZODQcdGFwaX8ImCZevcl9CeG/hn3vQ1+x1S6+Fiz9qArg4C4TN+FLHl4U9AW919Vjt6d0ig
2hFudCslcDwt+hK3ZWu9yaQ1wlt2zGFRevdhzgTCpOhTLFFDUtYDl9Pu8xaUpwWu0+MuQyP0+kRZ
fZFnl4WL9isw2Tad7DC8/PpOe1RuZQPmS5RFGmD2pD4pN1kRwBKYK01wGqW7Gg+qhnQCJ65y/3yu
kZ6ZZe6ZE/w0SH5oYDBhNfpYRS1TYAqWSIJ/798EHK4AY8u/F8vmlUC0s/Z7ZybOwsB33TpvVJNX
BW43fcHVAtdiIjks9SrmZPcqmeF8huBFwRXJjBfb9R+TrnF3DRCT9tKS1VrcPe7B5WPWSwNZAQQ+
D2ZUec3n/f79Er+7L8W7cRVKcY07lpRFWApwQ/AQQk0W3ftzDbp+b+kabxGGeirELKqfC1Npwk0a
jA1X6ER5/vvvy0qJ1a/7VmNcYK3yPK0aBD3aT6GTOSyXvzCR9EtkIInK+zdo+3LJxjab+JYX2kBK
xVdJh8Rm1SiYlG+H92JXi0dykEgaH9TguTpffiWRIwWQI8JKwfNze9U+x97N1aAVghZC3LoWfqHP
5LQAIvX9wztfXGB/EY2kjWKZhJaHFUvQ9k+Dxo2jrp91XP1YWYjWdGyihgL0P57uazl1ZokC8BNR
RQ635BwMxjY3FLYxOWee/nxC/9lV2tqyGI1GE3u6V68WJyG9aTD/x4NZop6oXVhZ0DK8AuBsaqlB
6laJpIfrLDQjmXaZGa7grc7TdW4FvEM7bOnd2+xUtmfxgMoWpAy3bWBYQpONIAesZSOLqJHuAkPM
YNu+rJrbTfXYegxu7GA2ctnJnEtjOi8m2+CS5iwYBJ3afUD+y/soXM25I/7KWKAMqNYa20vA8/aV
As3I8oUTcfVX7OgZuioo1ltgcmHdE0QjWmGtwQILqZuy8apmkBUXIx/bX4ykqDJB9aj2z7U9fOHx
2w02psdskBSPj2bPVLdvwQXxI4ol/qJ4AVARcL8cUBqeWSYe1eij9qgsyRlGHZlvGp9XMt1GHDfn
ndYoXhkClopUvexFitV5RUhQCtVa5BtpTRVUp4I0DSkDZgWQGDDCWC3b4jMUTActFCWr+mxWuH6z
935kTo3FaNtflVi27gO+yFwet6nmhUOrFbrABVBwm128LgbeKfU5u5naxagw7D5ivxBhUUg+IZ1Z
JGm59PQVVRhzPRwSNvdqyoZy/0H9nMk09/P65VBC9BvnS4uoHQiU+zxRCtlQafcojzuJ4R3AlCeK
bpIKEIWc13QcXjAC11KpJ5bdx3d6UY6ydiercwZvff+PgQC2KrsSS6+e3Xf5ZqNWuDJEQR9mPjeL
wobmnO8+G+Zp8ox26cYiqZ/l8t3IPBQiHd5M+B6bxMp4wHVDyUS/ntg2F7dhpCv6Zw7O4lbfLisJ
qK1oHuX1Plewb27lumteU08KmGw+8agsxmXhV3/ERjb/DKEZaWkO03gphSNFrGH9og2ilvg93suQ
BON4ddweowtqXfrvu1Tz+pb+xtkkqDkTQ1sbrN6QIbQP2AToyW9NTjzitmKrF4qhuje1xb5P46/r
rYXoPjOvJ26tU6aeYcQRN+pahcPkXAmME+sGuLxoHusqBM1WHLts6W5xi5X298KVf7pwazVM7zea
UoMoQQFfmO2qCaLsrIrnfj2Hl6teAu+SV3ACQWYR//MkvEYbZ+GHomXFu3IWADxAuvvLmRmoH0ZQ
reV+029CTTy2tcv34Rm8M/J1QxkvgObUYpm4FG+cGtv34XpRSOAp3FaQZhYJaKwKh8HtQxRrPNVJ
0XbOn/EW2m5YoVw1yvC1hknflBIwDZfWsrwvCw7bRrsyRAKzwdN0rh0HyFh27fSDpTVHmE3Xs/Xc
J+AHr3YLnWAGw/Vg3AMO+WE/Sbcyg8xAFWCrPHJ+PtZgrPhEtbk/EEJrh9a8vBX5o61/a5nr4PB2
HuS84G07YLU2vU8CeCtNtKbXzWysX/wCj6H4LIsgmBAjb/KPc2MRa+b76T3VOPWO4qa93ft7Nos3
eo5m3MKxqp5r58H+a/21/ZKyd3mLfNz78XdAscalve/u3jbVa3eR39Qf7wjmps7vcWF2mlnmvUF2
SF1Oq/sczMUYQhak7OSZ0f7r3j8P2H0/jxa49nj4GJ1wD9EXSwACvSguv84DGurHMPun4KnmkxMm
/oS3MVerT+uVyqSFJYWJ7LEqc/2rw2wcJqfeYQSI0rs3dqPL+7kry/2vCsLUHKP1HhwHWDHKGW+A
R6AwRxay/b0PbpOrmTWIsH7uxtDYpEA+Zm8HqGmeDFwTF2/HWoDDmf9Eme6K50FyeB5EJ+uvcVC6
VawaT+dP7XM31VxFS7NDIwfUgCcsVQa4Xr05mUsVJfuXnb4YbqF5rr8qEW/K5DTBjcQ3emCzaJYj
DUW1NQFLq5kivohjeDyC16AL+4185EQ0fseytO2f2cNKqW+C7Ya9BEfjN4nd/9nuppltiNZgQEGP
G2LCHVrfZz+H7lF0W5PPebrr3wSsaGf5ev6JLYrNnxZqTo6AXiRKkBYKDESNY/3RX4LStOekjV7a
rlJR0S3U78PkZ+yRf/7N32h2JrdmpDJvPIQZf/THjaWr2demu/i9NNfDAN8ShdN6VsbNVOtYovcl
sNIEnJFQFGIft11hVkfF8pb9TX+hSc18XGDe48GeA/VjIJHP86cDgpzS+gd7y2O0Ek0noLPSVaxT
LONRTupoCCHz2JNiJwBPJhv9/JpjfjwNV9XER3ZXRsIgd+aow3TeubTsNHmg805f+8Pu6XtXf0wv
o3jg6xdM1n/sJMzTSA32DOJ2EyyEyQJ4FqMAfMn991CffwWOOhx8pbeYnlHyPPMjqybD8pO57VQ7
pQN6CaYbqxDUwMKabzXHO0AzSDgF4LEmoDXI5dOwvqyugpbfiitTSQA4rpIqkH+aNS9cYpgDWCHF
GgUYvfPIQVZewD/gjvNzhiikyC/d+bTGcdTN5kq8v0ygHn8umozKcLqbTYlDzObZ8jhTrVjU/M+4
YKLkWXxEfhPdx1sKBHLbvILB8pfAMbWopPuRVuwNeIwGZj5M1rKD8SDV3vDeDdgN0wHBH26PJXgI
L9IfEIl5pGU/YJYB3uMVRIuJLzWe9/VM3hAOLNbqwBp5hAl5efexVAacwD8IY3qQbaV56dhOx5vA
ihlYoEU+jpstf/9jR6WDPOqpBwHx8tc/qhlp9pPzqbwazH53g/Z5uKfXfEt/nrq5Qz5lsfXuSe7B
TyWf/qHMpQE9XfChFmnJ5s/a6Sf3Pv8YN7PNRGvmRVxV/06f80mi9/iJ/9jrHUw1P7ef/V9iLRqQ
zd3tZx5tPT6pem+n0o6QibKSqorDVv4+y7NhvOXeD5+nz/3fiiHSIg5VqcgLos++QIMo9Mntx8Yn
ypXS9/D9TeVp39d/679DLp+0FQW7H50+/bdoptrjWiKw/4nHzdU38CaE0isdq+MqFaTnV3GVcwCb
TLXshQcQcSwR0e6z/ewlRtkZNbCoL61xM9POAGDOqyexKDhsfggHha/sl8Mp9M7BNlIH15UD91TO
XOlUAL09PAJfN+uRHcFJkGgIGNgZcIajoCWBvybfn8O4dD1XeMNdGGJfKy83/NO8gF0vK8bEpYBs
dXywRVvz5SyJzhMDpJq/ocTj1gK248nTuCRKpRfMeNxQ6IH3cjDDZUV/irGdjGjrh4qKbp2garNC
6uWjYdwPrSum193bEh9ssh6srpoWrCuCtiSwz3HYEdYIqMyf+NOMOR6AgAny9U3UvLytb6jjbn1D
Kvt+Bu7mUVZfva1/s2zjk80wPcIKqEjpe+n4OQc5Mi0uhWrkx15TfKY1yxCHTDG6cFgSc/afi+Fl
1wDrQoiIQcIgX+rs1MjovtcFIz+uKw98zRMOZVlPI7EV24h2khX9XAAQJ8ZkjzhNglAcHCjSwqlE
goNwGb2Ux1gyRYOgR1eprVNDnJJzL1kFWuCpX851saJyKLG8j2BgWAygrhaTx/BZEz/U1ou19VSx
nD7z6cmGkfY9IngN7Nx+ADEX2JhtJX427aCm/7g6G8RgOviE7BzMrZ/2CRzNt83TEHYr0l/87X+4
AFaXn7tRdEpK6K4mQX2QaAFp4pxeMp/a6PorSitHzd9TrjQeonWLNR+jo4iZx26ACQcFiA6h6Qpm
05tQIJRs4mJO7AbtZ3V8bQOAPli0taVKDUIR2JTAVPwtJuNDmXGylSytRs/vwzsidKCOwQO6Oegq
vgYIjsDVTb4TSY5fyUmK/yKcBpTWlbK1vtOfaPxxJqw5QcMblc+i1m8C9mZ6xjXmcCqvGDkKYiTo
4/tc4PS8/3z2XZlvEfXy8dVBFn/Z90v9YY+zYjak2qwtuxn8D7v6blW0zOQa++7TSqviCflmDIwQ
z7ztjVUlYFiIVtn/T5PknzKrW+VXIzohEY+uwDVIly+ykNj1Zam8oVENUcTRqE9+BKQ4Tc7N23B0
GUb/1gMhuD8JfsQ8RvPIz/wXYx7vjLnwI1kI2dt0VuXs0jGyTn+xTy+b/2pt+hytrIujyoljiBZJ
Cdf0K7bEJQsX8goyQYz3edhXHgF7mWozqMHxqEOAQGLHqn1mwMX+55clkNQL0Yes32KMmceg5xXK
C4eewc75+UMUU7RZ7W4nNh8eLfT28OKdMi/b9yBWGQPVgvHgrCKQ5wB1q1EDJZZncj/cig5MLwEr
/AuDohwwZ2YpYwuTBo9zBh0xMvl3m00NXUQDPN6C6PQ8tZENhC0aDHFV67stKhbo3GujB6vp+wIX
r9kf3oztj+lXo0tgx7nD67IIvLMl1jmiVudkOZIoXWelI2/kDB/SAm6XuX0EHRdMOtMCdXWiaKsF
mKvPKMYZ1P0RdC+F4Z4gZzsXcYBsjD5Nu6tVnzP5BV2EOTcXiALmiLMFQmyHCgg4whXsC0eeuLSt
+eSuJONqjAp2XOXvYW+3RcOT+cpcKItAq9pcmJ7CU9zEFx0cy6csTDMmJWw448ni/CdEPIU2JcuJ
aoRv1yNei9/f0FEvs3+blDhlHKMofrOtHa+i0iHOl5Nr3ebUxn6Z4pGzady3nQCd+6wlHuXlrJER
libaiqe4lVao40BuqbQAOAMH6RsZbt9dP/oPbreJ5pAG4ZFubODs32bPUfIgwF7HFBqg/KKtZIW+
CSnvFKtCbD9j8X+fn6pIM4VJyZ7xuoBhDq92RsGGFm9mw9yQytdiP4fh6Y+woY8R5b07/XnfCFTG
X2GRTwUtaUHrpLjcoJFc1ra59xOepfJtXecDn0A8sl2NkgGacbt8RwrU4WZu7k/uutj2rqcqgbwZ
FdOkl96yapXiG5SYdXnmgtA6ST7kQJe8esWniD3KCfjPbIFd5w+LwbIWYBLRnEyOkIE30ELlEF4F
f9UNim43NLYO635uXN9jo7ovJveu8M9BxMcg0F3qS7yS+LjAm2qJjbRFm5JJFE/1FCJVpLvLKiVk
9sg9q5PB/L8vCLLTOUZjOGb4TI0XVUwFQVgZ4cjjgmUX0UHMcwHwNFsvrwCpqbzW5TswIX4IAEuQ
ZqhhQXECsBaf9aFZ1+fbUnLMn3fPp6rtNBqKU7Un2N7+q3eZRFbvNMK7Ri+++ojki/EhjZRst3Ty
e1pwQ7bUiq7q4iOwwdt3IKE5gdwP1jUrVcFcQR03RyhxjDdnkY9nthaP1kx98NkSry7NTx0f8HM4
stRkKxs62FX1wQGOGz6+7gjSw/1fHJPqMPARLt/Mj9ZdECGYsUPvAQ1bPPdnJcqx5ArTbnoLEjuB
3u0fdSFyPF23poKhXTZJZhDdYEZoc5tcMinY7qfSTazrfidzMfL729i80AlW8hGa2Ose2nHdHQ7I
tinMefH6cQ94ULZu6UdRGIJI/Zit/t6YIDmDovEVSQ6pEA7jYxFIr5fLUqMFX11Kk55EN+I8HUwn
RAuyGRfz9ChQZK7KAbNUwUaxmAFMCdhBh9pJT7qWnRKfzx+TazT3YQNjXp6fgtmwQ19p6K/+0q17
psLNzpRyTXQzqabNYHVRbsQGZIy3da1MehAbtbb4UG2DK/QBclv6m3nHvJwdnZbYCgQo5+WuZJVH
6cS5lNOeEMSxfsMcSdBCe4sZYv+T4q9HBNEJsVJkW8bceFHLRMrjkRnD5h1qeINsKVmCSL+T9awt
CRiMmr1S5GIiH3N4Hxjo40fnefrELo9/DUHJ/f7BbVqtrqI149vQJmus7yIsgBSzGqkKgVAy1fvP
7G0OnzXShDiUhtqOXMLdWRV8EnNJZYE/txkV/SYMi58f3f2nuFkmc3KhTkM+Nffb5Jwrd26GIMag
FfwE7pxueE0+HkGYNN9AL4Za/xAd7Lg9bFF7lrCaz5PFzcdqWRCux4+4QhB6cDcTQHx3Kd+i9ROW
LSELMB9Ya6B9NWqPvcAkCsT94OzYZvII4Iw13Qj+cFwBYacQsic1twJ4Zoq5Uz3Bd9JKsvu7bOtE
SUwFghJ02SSSmMSRIN+py5qpY4UtKT6974tP/FfCh7IDYWsD/rTkRrlSYGSDJoP8hFVj8D8SZuEZ
55/nSHEWrTz3xSsfmnvtCMLOZ4g4nC7ZjqDvyYnfWrhES+lNPa2jRwIC0oDoe9tJM1pRT/DBNuU2
M27Vgt2xmF9mxkAHMwNCPFfn36VcKcke3onlP1P8RjCxbqonTiSrElH1DcstQGL+kmUp5PT8jesG
dWbm51QP6CXPNYqbZTH+JRaUkYrHI9IB74+BkdDwfOJgALhMAGRGh8xPlzZU5vNUQ9O62pYSR4Pl
ASLa3QALBwKxSDCVyFumxH+rdKrGOvcf0ulrzrhMqDwDsT74hlub6au0Hmb+cm16mous6IxFJvkN
hNmSAS52e7TGCRw1UE3xAR+T0VbgN4l/JJeHjc98jxXeMoA7asRrZD/YP8tU9SLHIBjdwfStxSPI
X09FxD2kjUgRb1+MrfhU1QeM7IuYsb3L++NSTODmqiEkqdL//z2G46c1tYSTCWYFDI/p+zQiFh+/
o4MYxr2eAF3suT9p4OnxR7Z8+f2Ct85v6wsbz3pmQpduMUCTmy4KWViNgZKk6rvPRP3Yv6xLmJOO
wo+mS+lJJlJUY6dJRtWt7oTcCiDrQ2OMa5d0nimvtTyxyweqSxGM7qdC7Lts9AAL2AMi6EQ8S5X/
+LOqjF9ag8WpnHywsDcPzw6g/nxgUjsaXqVNb2wvui4fX0TZ6k3bCchnd4JZBLs/V6Afgc8pRJLM
ImT6xM9YlEJtzpUg17cEnAVwIYBwatgKeB/wUggNTmrBnEBmcDBGlghjrkwR4eGa/BhIaEwDRQTI
HvDXvyNez3TsIdEzPvIOWzsTBkOUM4nTmYBpPuRRMrLnJOYRW0mgO4iU15bBqKcycbjjvrHLbwGx
TiVR4zh8C26HP5Icd6XoiKjjQPHAg9lw9JbbK6au4WBHSO2PBGNRAb1dfJu1kUxQFXmTa8KlCxOY
0rmwaQkkYdndAkcxk3vIk+DCIePxVIHNxjYEhpJDs9hzEO2d5/tgi+DafT3bHaw3YY25eS03hM+E
FLP1oL4yOxFKDnWGq1flqVAXDsKuidU78FTp/Q55WeUttQ9tTZmNiJsct8uPhhrCEJS5/Yx3BWvp
X4yH2cBaf0Z8ePlTvlHyTw46El551jguK6+cXGgbbebs632Xl7vQFg4XqpjcrHXsBbSImnCcAk8Q
lb2/BQeoqchN8gDsDkSBVxGUxYUlhP5L6X2vbwurwcVmAuTasrWBkNOBmvPKo0GXdW0HnpqvqtEa
PsrG7r+y4X+6vLNU9U8TaxpVA6lUDQrYnecA0nqYKV7qLyA6ai/CJnoMraX4PiL1o5aNhE0+iJIh
Bk7+/GOZ0gH5kQRdUQ/wd1gBd6vYq0oaWsBviuvQfVU8YwomHz+jRx5yO4EcW+Z7OuPykGd+uaup
Qaa4+eY7XzoTl1hkUF5jOQpsLIRrPE0uSAy8Qi7Z8uEVmVjAK8aeaCP1vj7k/SEjZ+lcBNd0vPxD
uXXouiI1gzKbvynMP67v50N+zy8MUPr1BqldO8teXkw7kJLuRD9u1ej3TPSBD9UiXq8XH4O5jlVI
kAlMBqVo9Vi/V7LVqB1h4IRPIG+Lv9LL1YH/eFDkY19kq1v12VrQkC9LSAOGNErbLkXB+G88zAG+
JgQRQEY1fbT5J33qdNGeKerZ3QXcfBQHPO3wPgy1xrEkzLZauYGgtpaD1eSGAjOfax5PHZaoRT81
NMnmhotEMcYbhCdDFBTjT/TjbkAYF2+fryWmN3yotUUx0lygX8n+4eYQQBLcWXv9LZuBbqj0qCRL
Gz6/eAkWmh3Ip4xPdrWoEe5PdRSYrJZzIUlRk6xbyUOFpe4+FSKeMmyQ+1riOf9YcvcUnexYUWfJ
tnBGz+5yJvZk4f41Rx/AYIbCScgu1oXpCpqnfurIZZ6UmEPQgZz6latdW4u+52NfzKyRaGN7rWIl
uOEZhLEUBxVZJxLobO9SyvVFCmibWHaTLIRDLfJpa5DEnNAnTVXSPDx5zFllbZlHuYF9bm1Bkdwg
Ys9r5P1IZ8MT7Bp47pnu0+NAckxkaiJ9mo3BFfnh2WnERTxSHzZZyy5ZHA//alXlXVrYH3rIgCkB
jUGK/jS22AAZgfGIYskm7rSsCc/HVJXNDx4FQG0bjnshiaN4sqpwWRgXKrv3I985ro5AFYnqqgUd
9rHhowz4XzvrXPmzALIU/oUVx5Z5/3GluzcV70uTcXO1rJTWq959mKAEhlwY3Dmkla+TJ104lq/8
vb4vDQhLsMvxLtxkpPWTh3VWbC440bIx9HVor661xbyyaJ1x+ydhZUvL7wxLuuQMmjm4DiEng9WW
ejqr5WdBgBg61o1gvLwJ4rMig45581a+B5DFypzX49dV1sdO9P2+Klwq5z7EIspLfqSqB4fHEOvS
Ef5/sBDTNscnoRC9M9zWgzCAzWNnMWWwz+afH8d+KgUamP46xMunS3G1YvYmIlDuLzuHSzG9rIxr
13SdmQfGFFrwFdZkIRy4h0mks9pVcKDptn+oED8xLIrps8aAb1lHDxUwNjxBYM0XCMkS+fW+nFiV
5qtKvJolWrAMCVl7KqAw/sZMUofibsxXpfWtJ2rmeEItchTTnt8WehjYkjvKOvZaXntwtJAJHCyE
UXnOhTUtg2gdYo2LUPN70JN2mgF3OYgkaikUqekCNwhEq4lMfXftqImV4RdrBDRZPmJfdMc5Hby4
fMU9sukFwEccXB9CF1O17qrRVEts1QhMdWVZn+dKm/PHrnEEoVlWnqtKNFmNXTqifd9vg7uGTtI6
lBOAzLyaxetjmyo+TZWN07Waib3HVr1lqoK5KHYtX/ltC+K+bm8zrdW9JQpK9RRp3LjWLLuzU18g
jPxVoPDIW2zdOzHc9jjsR62BhWOq44OgO2fLBgssVd4bAvxy7Dt7rbHXrjs5lQOEPystxxYIWo5I
4dHfdXny7afJj21vfRPuqjBbBQGq55gevk4A/7NV54nXWYyvLJVprryIsOPXhH9fr9qLc2O7e1un
u+tb7Zju3tCjV89Fg3Rfvm4+54l3+5Mcu7HlpHGYBDPsoZetEyIODMh9fj6XOYV3k2y7GjktxTg8
A7blAcAihQx/R1v7WT9y6kfEdxbLubZoJz6x08ayldP13cbPTi/TxzdDQ34VT7uTvQ8ftVuCDSeA
QswKTKdDe1SdcvfxCHZ7sO3nxu+QfnF+t1dMJehVIRJNMfcegnZwIiFSrKB0PxSNhyDy6g3HWVfv
uBduOs21/YjDgeYjq8H+WNndC+wWnJeHfLT+7PvkVPOPyoUCCRmU8+Uvh2MBmLx2/mBAeYxgOO5C
7DxS7fOmF53ehvSw2V5AbrbEGPG0eZ0FwUcz+ejbNT5M7Hv32wcen/vn+V6Oj5sBLxjOlVs9zb/V
WP/eZctbTrXXxgZGbD5cfOfuqUki2shuc93NrRllnctsSxEjC8dWEil4sps+fO2e2da2EPsCdrve
8OhuuToOVmnazrU4heWHVQ99TSawVlxRU7MbY34CC54FYda3yTYxaILSgMtBel+yDGy5pyuGmNn3
poXkNzIIcDQoNM6ialqOUR+c9iV9HzAqN0j8rvlK/cZShVmiOosV0tdhIHp8k+Cekfy69fiO07Hh
hb7WZkCfsVIGk/zbM/ERzZbhvaChL9tAkeb346yei9QQrY5zxeu1FGdaSXQiYD7LirgFegHI/Nfs
0t1keodYIcV7CNPFswh2glIKi1PWrpQ/V2G1KAO0JZYlF+uULt1Ldfep7jLZFrL7guY/1phFGqdx
0XdliJPxxjZe1vcj+EEOpcUeVKZ32OHCFSUx8rVGRN24QXJGA5GTiJ6i+P37g+yzAjXZy3nr32lM
guLJ8FE9MjIV5tM9UxE5tBYrRPO9HmxIaYcPeVc49JNBNIbedpNfVtvLxpyBf1zLMkFuyZGzYswS
XX40NotyfF+a1zP80x5N+CiwHIPW+EwKQZxkixPepLHiXHQRxbKeCub0liB5yWh+XY9/sCC/w87c
K9t1MVI5kuVNVKUzRVAFeYwwWJ83CDvC+5BPcWPHdHGyi2SG42J2KcN9v0H/NTi2zIrXn0jG5Fm6
7aqUmZ1HY17qLz5lvvhJTLPf11F0IFjt9Q10rnvrP/rZj+d7NL/vxfxIkIRuOLDpk1U4Fryu79Nl
7zpNf2xH19b+vchmhi35zp2Z0y/JopaBXHhPvF86x56QrIvP2c/4+9a/V5BwRIr3Fh8KbBcxTqej
BRKu+OQ8vA6jbValL+JmikacxPdBnPW/5iWaOrt9AYOi53/dDO4sKyRYFxEyITTSLf8wT6mCe5Ay
vOOmiyDBC5TkpyDZ646LfZx1b9Y5tja5sp8kA/6i13fhTxdLJkxQJks8qfqVgzuG0ap8frfpLzM1
b0fhD1J4vbJGP+b1bOyNDFLBJVoQuvzz9AsdnwTSeB25aSLwj85ML79PLPfU9qQSNBOa1l6NBhL6
HtCFlX7wiOfb0eL6bfZ1njzJNwH/JZ4eU8jXenTocoym8llIuOkkUP+sfglBSxsn07tG5e873RRn
P4Dz60SjGnlUaCwqueFzBDGamWYmXnn51bWUziaBn7ZizGhXX1uDsNrVnqpTV+rZYam69fXymvrx
U4DS66/Kx0r2e/ydeo8G2PjSoUMO6V361pz3dftcSvfHVcT7vVvnQUaHackH/ueRbT83Ok9mn3YS
4H7VVXnXt8Bl7x/hm7zAbiMwspj1YFVMmdArr4snf1hQGxM499Tp6ufw5c/cdPPj01Xbo6+4DuXz
7HlfdnYcp0vW3P3oyFZvFnxl4MMPXypDk0wOv6fB+k0WjgPMtH3ce5pF9DMxMjTC/vUqitdvfhIT
ybTHk3tlZ/X7nJU3YgHVlqI3lVXk+rXtuvxuW7kOw8/sO5jponkyv36sbC707ywKMtHC1y2rFajh
H8NSDZ9U41JVB5LM3zNJ6p7blKlhR0biXXVeZfLbdCFKL/fkybhPWb/HWDe4AmRLaU6GR/LG41CP
pmuZXeUBiPKMHSaZAsq8Ips5DeNjDNioZmOFCNNHpvm4Djf2BzxDNoZGUUt0o8VoA3eN9aa3H2Xb
l0zZhlHxbUaNvvkUIOb1IT7Bhc+xXXz0jYBc1yZSwf99p+8IE4WDRJ+S2uG+Ox4z1MLmUaSwUsJf
1/Fy8iPWSjY9YryqfylNn64X/RlpSb8M7qm47TT8dZELWloX8VvYPcNxrOzhaPanzP3qXcaq8uph
zh4Pz5L5NXyR3P/LpyGYdOPStdt/lT5M5Bw+86iuOigo/CG5jqoIwbVd82HWxAnQWo7O7+5fzJyM
kDSFSIDKpy5E2H0YcENYuYfpwbK/ek/1InXyRpM6o422G5x7Pgom3352nL8GdBHH0XYUNJRhPFr8
LD713VFm8hhYGmJEsdK+nQHk+9vnb83tG1AMtib7i+KGAeAzK9IAxp7v7Cz/qEaKWmWuFiq9+fvt
WyPaSWc/9u/BrtVYsu+Znt+O09zA2r+iFMFHQQUxhTLVfzWec9jyJoeg8f/fSGFbnvmDvIavmjBq
w+HrJ/Uum7CSnlNJwsY1pxpT4cDQFv6MfyxHj2Olf0hODisG4/qmv6zOBJscnluJ3UQR043Eu9nK
XLmdpkfR3o7nBrOXvUhhVmBH7fxaHWj40VKZ1sr3ru5LAHD2DVpYiZUmLELYfTBK9v2tkZEJ6ic6
knY1xTz6yebq22OWI7qn6Mj/qi+sCwnDfFz4MIeLwLrzUt0oz/XdSRdUae557dHm99tfamJV3vS9
IA45NgrmMmwjl3y0uunIw0uIxOGIU9XK6KbHnJXMqqTK4jqUjRskFK1ZB4baE1r1EiBkKFI+4LCr
V7qachxphuo5DGbCF1COUVIdMoFyM6wSFyzOlHWiBNDULTmx8WrKsGX9V2FhSi0UHx1Kt56y7acU
fwiPUeaXdv01wqt5hUyXfXt2MYkWl5VzmRqxExmkPp/06IGW+F7btfEYsApm+tfPRTVZQt5WDoJ3
IWAaUJ/k+otJYrB4A5uBDkx9pvrp94jI23SPKLw/TxMaf/o0SjyKiEygx6SboJKkWov/XRNF1gxx
JoqLSVSUi30zjWTmIJ5WdLjtbtrZFrF3O00GQcflgMvexqLxLT8H7UamkR1R3NmaQADQTib2+VVp
DDvACaW3obmzHyiira1B4oQKPm8mbCtTgAdhe+u4DSqx46sdD4olohH0vvUIesPOn0YxYOf5T42q
5NTwSw1DYRkANpJ1SuovRlIYaMR0YLs2pS81tMp3LA6YRoPmoHt28aSHBp5/taC9t86oq5DbXbuZ
SOR7kX2QOuzwYeeVIjxMtC5M5e7vz51/1+GFs/saO/E1LknkygPBEXZ6JPvz90sVxeZrEgjPuvx8
inxT8J524ivT/c3VaDkTSwCF/DqA1a+Zygtu6cK6z9KAMMr02Ff+hlN4EfZxY9C7JMsVU18WSc9c
vsdt/4UDILzwxL8Lz3m1hbQ168eWFfeN8fXIYAifkKMLSZz/TG+e3UoMiv6a8FZ9ms/0B33csrW/
oDQX3H0/UoPSKZsZTnmCF7wUpfLw++OVfKp4Br2FxCukoC5Z9JXcI/Sgy+B/hzzCDCSS1HTg7L6z
GSGsDyM8vG94S5/7snt5rSXE7mNlX9lTWQVvkIULR/i8l5OgzEGcKmS35JT3uiMXF1aLROlQtvJI
Z5s03U7DlSp8vjqv3zONZ+lB4Xg5/UQ6goEXerniX72/tD4lvhK1BIbbbSN1qKWKgvJ+79+XI3g5
h7p11pAOxQqWjR2WsuCtzn3frrZcKabfnF1LJ7Vra4o/naXxp7NPdsdH+Jrgvo9+PRImCDNRH34K
c/uXiZtwe+G3hl8V/ikrF5KFBfKgnGUbPujXYDvzqjMv8qu3u4i8Jmt/hiXxSFgefzo8Hp7Vpmv5
Byvc62aYbVhm5zD9+VbSDhK4I7GbCuOsox0r87pbfva3oniNs4YKBQXPWPClVpSwoFLKJXzer/70
ePDrKweJA/HidZaV66DcUFTfGoLE/dq9/R36HnDwjyIGe7F08nL2p7U//Cx7vmUPFEjSzr4SflJY
jMCs8CqYP8OS+NOjyqw84Xtl868kspC9+zKZl9a9WLbkD4eCyssRfpvswhL3yTtuhQ+5JYPg6ddL
vIrhwa8urGr2r2FxPOzlHgm/RwIPPrNB+V1I7Dz3PUHtvTKSncKrPZ/rTnjT2ZMyCi/+FTO8kHuY
zCtlRwKT0kV/O3JHhsveo7rph+8Ls1VWh6ckSDbiVYn8HSW7cdHmbf1qNteOIMfXoQTuP6r71r9b
MlCE/vjbbzIOa9czu76swmoI3+re5VUUCR1uei54o4nNU2MyRDMQIiX6dw6/JvwCU4jHnnZYr+rN
geTojCYOFLmvO9FgkxXceH354/Uub5Hq9krl7FEvdTMo6etP6d38d16A870yc9MGzv3wWXlrz/D6
gZjsdV8O4VfEv3fFRAWUYvD1LHE+FejmOjPpicNY2eyH16OQFmNm9AC5wqCxiBYdx9WYWrUM8z0T
qzBZvhxa8ObJfOSdkv7GzF+0e98AyRRIyuRIbjQDk576l3VYSCa056sJlScs7b9i6/FuKqE6U3PZ
OObxoHHUn2cDAT1sD5/kB5+hzqn9wpp3U3bO0jjG8ZJrP80SJe9T2xQFsTUPuldbvDqKHLxb1oAR
wTOe93M8QC7lVZ6+oEGc3Um+LsLcw9fILmwEz6rm4EysNX7OXNwk8VJnScKG9qcn7I3Jl7J0068O
F47DseQlLqT3zqXod+wfwT0PqUDaDMX03H95vJpV2v7sJ8zM/YWFcRYkuHTCwhcCUZZ8Bu0feKkF
n+FObuoF3nShogz+z01ZNP20zgW1rZi5qSe0Um7qMYe/wrIpvE+U4vLrBR69/SqXFDJ8Xdp+hQVN
UcNISgMwjNuaqbzbr2wuQXpvdYRZ56ZykVdm6pYSnoJUuWluKif8dbcgE++7/SqOFM63oNR+8vzr
W/wlQVgM1z7FLy5eHxZ+/3+laseL7sv/VRS/+0upddD7hN5mmHrffW1sblhnSMTzSorqW8BaSN58
clNIYOC81nPp8mxcS03HjSvMxrm6o18H4xXIqLxtpzeFebx2ouq5FylikptAZ7HclU747rNCWAXu
j5tFMRqYwlaCxLcjhwKv20UptmidoORwfRdnX2hy/vy1XRRO3QwQNZHULpTxLIfhrL3d1KMQQaci
bdQN2R7G0F1lGW9dsOyDHcyL1y0CuNot/XNbTOZiXieaSRT7q+b67TLOn/n1cMqAnMwxLeQX3SUX
BVL63+pZXh666ITiuFm2pSN4lI0E+k2MPWT3XqSHHOApnm8vUb+VCTYYUVa1CPL9n2c9Wo7Oimfc
8T/4s481dAMRhPl1Ssslt6d1P8Gfwu5o19lkqrFYjyPMrbm5FlJwYslpqr6snieHS2XczzwwxhWv
4thcOcq2dkjaOodmBmhVfOpNcYWvux2j/Yv3UrtuprWHtPzZvyE13F0qiGmWwlrDU/BvQtCQwqwS
eY9CNfsCMUDFwOovdHOagEmkEGkvksyAq156sKhgj7bSlLcdvniVS+BztSvjci4l3pJFxWnEerw0
J1yTN8XLuY4o6JLLBwQs9nNf6d/4ttC+9ROVbqoXEF7kHfgy8vP2mDvKprCy1/lEiFRdjy59jXSs
Lz7vaTFgCkElXv/GHX4+kj5Lx2g1NkyeqrtNeY4l9jdVn79tmYQ/71SP5VkCE0Rp0Q0qz6I7wYGE
ZfGEKaWZqPAk4sLDxScOO2MMVEDl4pVTJcNh7y1+rYFkoKgerMqxevYnBlH7tjuWdgOKtmzn8bkF
luHNhjGGb0dzjjHvL9bz7bkeKggvy1X+R9KZbSfKBVH4iVgLUEBuBRkFUWOMuWHFaMAJUVTEp++v
7NX/0J1WOENVnTo17A0hJPLuVBHHXT94AJLtPH9AWzoeo3xyBOIh7f2AzwjC0nnVp3CWsYRzwuWR
Sq0ZnOiU4V49kDFCUpYj8tELNPawasb3kKLUs0d652dAsc8vQnEOGcIPiFEEDWede5wOBsMbOVhy
vF55epv2b2Oh/eS/2IDacmDdIJ7ronrwQZQUogB5Q0udU9NrjXaZ3hWEFdT5BHoJ/dMumvxI+VnV
i9Adm0DuA8AUT7FcMkPtB2oJbskeXoqzf5xpVAPSdc6Jp9NwBQJEfClHKIlGfQzp+MDyWY2GiBOf
sn2qZpSBsyOqZA61PGWd+54Fd/fs0hB/VOieg7T3j4/2/vT+6PjXZqoNse+wJZ3215wcNJrKfF/7
Mb96/oAsehdK4AkYX/4B04t6Wf4oOJ4sOS9rv4B0uoSKTwcHrMh350XPS2RO9msW3IDBThT3wV3Z
zanwJS1zTM/hk5KMuw92FDmPG0nSsUntbAlA7XA/0wyPx4qEHT1zECKYt08mjG6SGbWm1pT/gYXD
TT8EUw0nYXRxRyDgZ3tMqznpvFOouhhbRACVb5gFTVIfDfGxHltdUwX7wTP5hyk8QbDEvpfu1QBL
9BLewxZ1p0EDJZOtuNEmy3vhOiqdPmjA0O0V/m43Kyv/gUZ30An5GBgVdAFtiKuh0eVN20Q/61bV
H4H3mpUpontCB6ftXQmh3EdoDLc9ELp+GnoeqSuJoDfoHJSHl49pq+05d2J6dH7lJNmGdLtZ333d
wWTkOvQurtqsjstTS903fAZ61izqSX/RpC+gFL8uyZhmNKcXVDgrp6Tnwn7+dybLTRDim32F1cal
2vc4wWt1i8uHzQ1yWtBAPaeskSgzcb2Z8aOPH0e5Qjy/kWQNz2xCm/95jttHzCxPSTZRakOSpPL1
NVGu3+7lgbWjsiGUFhqe9v0YwbqgE7R29PE+wil5zK5+s9H+2onNpmkSCSvAnQx622tCaI7ANi0Z
WZPdZudssLQLp5o+ppzWnFSsEKBnt0+AVm/QIbMlxJI0/0K/2h8YsoWS0OLISh4DYGypl+j5LCBt
hKdw/6NO9Mlgnt/EE6z2DlgotrbIP4C4dM8TMvVXcAqdXgh3ypB2nfBGZ+1ElRSFHiPyJAEj2Aa9
AY2NMiMrArB2P9utzKuI1zF9+jcCwA2WYVqlO0r41xb1FhAHjqpvVkpd4jsqFxrZnGZe8TCd4/Ts
YwaAWPsvfja9KmQtbM3jMsYF3MIRpKGC2znJ2S1BxN2vOkZGSfZ8EzP3jJ+Hf48Prhl3ddSnSaxN
BmADBHlO1X1w+Kpnu4ffZLvj+LSRc5gsaNobMdgL9FOit9cpVn8Qt6H92fcu7s0Hm0yh4GVct6MT
LJIm+MU9onDuCXKs3kcT57Pym/3AsHHecxT2AHhmqrgt2LLnp077G1X4Tp2a3mWCPe3m1o+JW3BN
qjTPFwPaI13JdpGK5Sya04EpvBt5PIipqcWruvcdgwYU6gVwC6bNZvRITx9Ywh3NWINQAYgKgA7Q
IWhUAvNriUqeMpyD/pGKB78Z54XfGPB35HTZg0IFoh8dg5BHNSE/2VFIct5WsBIygrOYTNDY2iZQ
7/5KZW16HPHOgnKj+G96TJVpSeQNBBsn12glCLXjnC8oJunnKC9nau+vhiXms39evagfeE2ONB00
oAfSy/yhG7N80A2tZmx9v1SnBVGQ0migtjmH6TsGQsG7UJyixwNgNsE37MKe5f5k85YCf4D8sivM
TZVUisFHOjvKOZPrHHF/1bahCtRT/nR6SUcUTQP9PKKeQuiavHy9D6qf07gdr/Tf63BlT8nve6Rq
Akwg7QyCqYyrzD7PDZeSLw8nAAlmty6FP9Y9c7jtReNZCmhfs5thggYUemY2FfUURvV/Db9zSRMM
765O17T/U33qXja/lC5Pnv2h7Qb4zCB2UwZ5xEPS4EQBzRTwY5AhX4nxs8e9iGBI8DilKO3IlyoE
jsegnj5m9/D0QTo+0B8+KJHmcEWv8QShmbTwP47Y+ofTi0qL9IILmSXugXQVN6DCcDhz/g+x5VlW
ri8uo+DgW9HVIPicvy34npSXAbrH6gHRZU9/7U9Bs96F9DB8UaDAl+kv5jriQFBz+8HgUUrGrcCl
CZbGiI3ty285O/FLGteIXo4555gD6cLF9+Q8o1huxADc6mdHS5qLgSfFuqpHOr18EVk87zIWWwrI
9QjV8BcXDw7hEEclJeU41Xig4XC4OoCIeq1Xo2lKCJaKA0nb8DjkGty5JFgJM7ZzolbIOIQtiQ1Q
4fPTXB4jHAkq7EIQOrxu+Uw5s0kMUXY22f9g4zhwL79U6Q3tBIOweY3qqFne/EWRlTGhWEZ4nRFR
6+ZtvJ86amC7+2k+qpw77Sy3g/8nUb9RMbc+aK/tCM9WVFpiieyPe3xedwGR0SZtqa0Ogj7Xo1Bb
SZUK/GQbSYXQp+fYgPm6PEVjEClNVjqUxplQZTiFR9h00cUVdb16TFRnYcYXj+ZiUg3HbU59+540
A40co9f21TpzGvcWFA8nt8Vrhe6Pq28LMCmf+GiV5OB7rXdEUcNjZIMvUoBkf3VasVVR82eP1bW1
YoZ+4Vrk/Q+jdo4WjA2c3vOmjLGGBM9X2Jnfl00VTgAWSkP1tPv60T7PWbEBVbDnFKsqBWXu6T5S
Aw7dyPbrdJfhHl3Czn3Rx3DKuCH5V9lW/pJG8Y92/KB3GuwT3K+eoyqJSnuwMjr1x8UAKFdoetlG
TP/tE7+yesHu7OxBg+hI70C3ZeIpXK+/nAuq96jThua6W1R9Gsc5LhvN+HwASNOGHj4Kv0MK9OvN
C0x8jljPLhJKQi4YTP8E74Dh8dMju6smVZ52h29T/6zqz6Lwqzp1DMpLrsf5XsnajiZxJev1YWru
Jj1KOdHl5mEEPTBIBhXknxR43g4owQ1HtpvUBm63euOm9tfwRPpodzQmvC5AEHZXunmiF7RLWoRR
BP48DwbU/5/TU7Xaa6sdFumSXL4ubs90bzjSfKGzf/YqgYaC4xv8x1uEk3KmUYO+w5t/Lmd4XPzm
Uvxwm8JFvB6iU57Umn+tPzU71bv0Cdzx65X0tEgn+9M1kX0Akct70msK6KqrZn3uuuU5vTUz2B9J
wp0/wJsa9vzb1WvggwGapCjzuOZ469mZPq9PpMUWr+uBMtBvhY7Lfj21+vGVJso8q7WpSV8GRuKG
q9yjUONAIciwoedeWzHVFh7Ml728Ek0/U2iGejCXF+U+TzA7uaXpY3P+jPq57YCP159YXBNAOLiD
ETDACFU0rD2aHT1M1LBQxHTlAneY6/Mz8EVWok3tpP2q/u7tnHvtgYJnM8BFZFEKXFLvEelzEsFY
YY4WE4QXi7LJofKNsw0eg/LNj/racEldrdB5rrovLg24/JcGtGpBdcDDBFKVuxe4DPtPS9D46Cf+
xatvvsDeVb45tLmcPeiu4BjFBcLfnQCoPMYr1ab7z/svHmQvaVaF2LA/hgUMYvPFqbHfO0N1jtua
04DBrYA2Zhy/zusXckV+1Q5vxF3WvrFdCj1ThOx6zoFetgd1mdRZ0i0AeAL4Z0Pl5/SlvpebH3X3
YYsKj3kGM2IXeDC/4cego3aTIwMgH/ddsj6tYy0a70GnmQvo2Jf2DbyvtdDnzCHHYf8720MgU9tL
2BRux/O94y7cW8OWlo6b02FArnAiHWloI54GDhMoXeaopIoAnoubCz8WMLC8015YC74FosWZEq/w
9HXRuFAIOHW388Gqq62hTcv6nEVjQwgTUctInAwQqTH8TbXgl95X/OQKRvjqBnFi39Vm9dFVN7nq
3SzWhppN4lMOf3fZUeqMsO3X6oq2r+QJn6IzCHc+fXzDB4iKjesXoZoN3IO/W+T8v+8aox6IFL/P
o/vEOQEOa6n8mGMFfEnNBRKXSwkYz8BQnw34WmEsEDDqU99Ver6hOifApR5TzXYr4Fc7wbDMYa3e
RffF0TPiO7F2IvmLnjWs1h0RCnxNCqgAtPHxfiyw/VKewUpdO9AGIdP0LvvR9QyH87DKEWEXsPDL
jYiGW5ceuLK7vnuGNwS8pjN9e85pP3ry5iXfuFI07N1J2VHQD0AWEa9N/+PO4s1YDVbImt2WxVZd
8ZFtCysGAqevrjCE5GDEARLtdCA1KZSR01HrDD7YP/Btq9jc8Eft7LLAjL0H1idgQoQ6Pvqb/yO9
EkGg0MBwcsM5+IS+4hm7zMPqnMZ858YgoX7bfxxJutJbHh5J4a33L7dIXrMHzZrrck0ZPAO8ALq6
KhI7Lbb5RkuRp1eKiYcSztzkFFmTeAtLlyay8S90dVwnVvtlf2PiIwC7fhturzG47V2WE1TqD7eD
EK4495BsqUX4qkf1qO9uQUcH3QIvcAUY5iIfd1SorZQRYD63dbG9KMNr3HEMg4n/9JunT3V9ngcW
EJg0soLtCaDQRq+H1NXrhHChJSPR6uwgBLuDsPFhcG7W0W3N/6vGqTXHPruEr6jR3dEfTW7gW1tq
MXX0+/lzeSMZSxSR+I8SFFExffHMIqStjrRTABgJuKV7QE3P/iGqPHD1ktuk447CRKEx2QDSAKRm
90cniQUGozSOgOkA0+dxQxnwbSI8n2ck/3WGvmDYMi+aQfauQfGvOdbwG0mqL0y2G6Ckg7MbyPBy
dxdgYe0vw2v9x9wIjtRfL6mrZA41WcZ5f7VLQFX3rQWWUlMdtR4ez1T+j9h6H0qCroXXxxt8qCs9
MzcdYWzqn/cCp6/tgOsV/PSjtuDVoOQbqdQh83tWb2XNQBq9LXmEDXR+nuVwt7nmKofz7raEuQ1o
oMOCjgjCSmT8F7Y1PCWPuBwIE9wAlPqG1QfPHnB++TxolnGBE3xwXstd4ZyT8BVzVE+omp2eF7vp
cbKfv+J7YsRsxu9RccsdVojO1MeHTsRi0uirnQ2K2Bm6u4FrlrNd9qRps1zl2QOmOTO7LVm2gQV0
0kILLovXupgiCPDObfPVISm+m6QBte08rSZA1iW9uAcmLWiwdx8sirPhDgzuJgE9lP3F4RjSbfKA
IQN4Obf2QEhTYW3gBAQ13T3+iuFQgkH2WJqZwJBpMVBVFgUIONWr7nuP+4lwB5VXTK0UCB+PoKqR
amnuoccVmJIA+AtwD9ifIW2lM5WCsfgWqRmfs2YmNTtrAHNjI4ayHBiZLVX0AXC7pQvV30ID9/8Q
1n9jgdamZhySgAIOrGEBSSMPndmCF47i90P0BlkAxlgZ8tmkB7/W6r+ODD4qmAXOX8JXqK96M6X2
sQvVknJ+uAOWvbQPmeM1xrxDib2U1xSAetUQClTxE9QhQYaChyBDVGTck3aFFcL4WymNHLEalsQs
QqglYnCkn0PI/2IpWGGndqg6a9BthFJRbYew/4EOzyY9l7upFrxeOFlIkbl3T4mFPkzaLSC2UymP
v8XbOhC+RQaTAN4Kx6EJd6WSGFBw6t4+bagrMyfVp52UqeFr0RlMsld0Gufz/Wfj2d85WErKJ6aX
XrK/6j2TFyybvaRc9pIafGEhdNyv65i1wYjeV730BUZrps6FcIFIQ8AHUyM9LlldkLFmvVQqsYnL
5B6gWZ4sD8QD+ZiVYmvKpSylNkPhzLBaipYSF0h3C3tGy8NtSTsMvIypcB/eQP4u+K8wIubhCT7I
XSAMqgMAiu7pCXJBEejzNs9QUTuVj4MX9QGjZUobOyVT/svHAiQMp0IVdmjhbQ2Z6PSw6A2827Je
X9ccfwVXy6AwHWMGs4TsEGc8EgzOtwlvx4MwMnUym2LR4nykMEhkRAMpPGAWKoaD2eLfxU+0Xey5
vtJxKrJ6mX9c/49no66AhUZWlxyc1PVnIjtI400sQD3C3uQbe8aHT8NBprcILBoUM65H3PTdveZg
i2AecY0Zlhq6jpk1gzGkWt5iYMr7+E0J8wgey8MCxsndt9iZpZLe1jxzaYa7BT4y036gHth4xKjA
5g9WGPFInA1YKbecYJxi9RrzfqOvhNyEknJc8DV+MaJ6zSHLIiCYKscmG5kH7PiMA1AWypg9LTk/
q6AYq8AegStAonYKYAYudMqJDt+FNtV8fWIKpJcK5Su8XROAngN7cYwfkbCVEjGe9Kb9eRWoE2WB
7/SINPg9XnzrAIMHoVhcdehYaT2dEBa8OUZyi/QJEMfNF4kTQqqF+zr53S9xZAgETgg5xK0GULw4
gXjOgzm5ogEJFZ7UnwxLQrtTZVv+ISYY/Xx8DSz4QJXZALTWBCDiAFJJOETwenDvIJklAEo2BXYV
6F9/xLX6xcG+yNtePqPVQYhmc/oZlp3/QoIAtQluDnQlGIQPsP+TW6BhP8TwAXmKcT9Ma/wtMVvX
uCfGY6yHEI3EuC/sMBsnxC159mQz7XQQvsi6APUtJCQFaknzDSYm9+iV8wko/PRDI+UADXrxK7bo
Q4w5Dk/Jfi6n0SC0Z3S5bF8xU6O5Z157NA+lALTOL2gDVKgMjEa+mTIrIqJkkLS8AHw8BdbXOTVk
gFgBLENwKkb6/BG9iHBXKXA5YyXqkXi5eCREr9FxRAhgMojraT8GsNhXFUfqZupkN8nTwezASZqW
PmVyekrnpGemNIkkVEsSoyV8cU2o6IzqhbrsAmpew2IymJmzY9ILXyuVm9zS/gAKFcrnVbnQCHYT
X1WDW0KtB8jCBBDia9LGFQzE84LXWRktXFkJFXx/asKrbQc6fNJaZs7uMYEJKttC4g4zIGeCfSTj
A82WuIaSHRMlrBbtspWw8aFxIKGe9bG4ic2ICEIUsCwO9QC4ZvIo1WgfAQwcPIgX2FNuSSTC0kvA
3BJ4Rz/zqQBq0zQHkiZMdvm3NVfiSzBI2/gSNzExlzuwQkNzdlmbKS2krWOD7p30OJcoJaL1g8YN
mlMogeXdNp1pmsNyNXFpOnZIVV9MjoXqPaMl4mll+8UxoRp9mc9kqPuEL3TLHTU9YB14ZiDJIiKK
bJ6SWGzKHnZsWLljk9zQPnhui7k806QcIlT9gvs42QU1oiQ0zNNiYqa8Fpg7b5AS36KnpgdwZhfT
tjoBsDeiFbWL+lM9OQcapNxGOEip12OL9KUscDERqrt73AXwfYftWo0PczXQ3yvXj88e6xjcw91G
hIXvBHVEFZwHsHTYxFrWMA5w0LMDcK9ul4/ACAnUNN8+My1sTvQUWx/P1QlGcMpaZfEGs4btazXA
mAPyW+F9WRGKgmXvvhzMKG4sFzcMV+vAFv5B+eTAkgLBnJAWlbzCxFeSti2I2PEnqr5wfwgvJkrG
1CZ6oniA8fIeE4m+r9mRCrk9kB9NjK3Kctqhmb4AoTucXVrBLCLuVjaY2UHn0zdOrWix1DJro4Wn
5Wl5WdP1hUqY6W5OISOvRvpW/D45RuRX5jU5Bn6NettjVEZtLCTnl6WxQrxDVjKXeQYS+nv4vVFv
dA/7Xk0S4wo21oDD8pQqc4UmaMDhx+ApoGz5zMrKPmKhxnUC/BXPgekbueli2azrok5ufj/ei87O
lYxloSZUyzq/hT6+hl0cats/Jda5YaQlGtHEVBE3a6KGouADfmaE9CHsExRWoZvtvL4wzia+xxRe
FrR/h4x2kafK2AjpK03zlIaApF2izAwCwc3sTKqiF0Z4ifuz9uz2Z0jA3j0uGAtStCz5XGzOqBEa
a+ELAVDGTTyYFRO0NhnMzqwO+Kdj++P/4/leimDTskOzxn0takHT2mFdJtYGgJ/GQQebuFk+cbk2
TMNa8YPBzAKGAhUj1PkxQPg7ltlM7zFqShxoo2z4Cry//GCpp1oIRHnWxu3y/1xRPKm0luW4rCmh
Lbd8qVkSr+ffciHfXYv2U6IryiBG5Y6ZWQBIORvMMESLfdLjxfbHZVmySSZibc72CaaSBzR8RVlV
CxkcQdwYxP0POudliQvXaId7/ibHxt0JmWIHGW7osiPKmNYA7Myyl8nYaVVZHTGXxRx2zyktZpHK
A+A2y3DW2Vexncr4IlSZ4T45x71JOebPMYvKaC7UjIs95Hd0xSBDWMj0tZLfiZLLIvNqNrOYM5DY
zkgxoj9Un68qWn876liVsBzKS0XmxLh1/uWzA01En9ZjCq9NNLwaF+CzQXgyUQKkNwT2Q/ab48Pm
Ihi3PE1xd56cAoeJSh1Ec4CWsR+fJvJ4ZhlcYpApzmzUk3ZA1gpZCkSwkEXRZ0TPB//wQ8wfpCrg
sbfRiW4eGWcbVBiiHY/CxiWDoA17I9qRInr9ODE4NRCV7M4pQIIaFJmKzsGrh1XC/AP3z8PpbOar
NavEn7CgZaJgCnqhHbSRElCm5moYijuvefgamouViruoHnco2n68Z2+OC9qLYmp34j5WVeFntK5M
DXK2o10G2dEYL2gC9YoYdP84OiY08zSoLuHwKjE4/lhrDO57A1lMOYny6BHangaoLaD0MwFav3o2
1qyJis//7OnNHzgg5wBTl/VpgkZKkYcyyZkV8WVOdWCEf6BqyXbhI2IYHvUIYRcJgbvB0bmjt2CX
2hNOXDApKzgn9ahIOyilB7y6mBnsJclQOsmRCSSFuzxRSmnp8/TYDFjK9JjuPs5jy4eQLCzwds7Q
iBNuiMq4ojT65tdJFxRzKmlo1umg5b7HpCeKucgwvaAUTrTjZqwkkvk3snM8gBD+HNgZ1jx0Re2w
TQH4dlNxAwjyh6ewjiQvYbNGyrwAExIzhp8dcUGYynNaOixv2FReOT6Nm9Ck/e2RqDzKHnPMBxh3
LCu6D3e6MgG2Puon+c99rLtiE/MZ+aD7+Jpi0xfSLKKSLZFzYj89B1f47Ql+gN9djU+f1VibGB/n
4IKtkXFa6IUddhyc9JliZFMt01Y9dFRsrz67xKi0qHorsB9iRlA4yveW2G000ciskMN7xdtJEMXl
lLYcK3IBvVU8sjvYdTqDAS9iASucNHbWpd3UlfZAfAYMDX8hrg1RuxH1Nx6cQBwxVN1H/TV9pVdW
ZOBpoxKsOoEWfpDEp9xC4SBiL/meHb6NB1WP/AGVCcRiwp9AK/oOCuR+dAzBDQoavACqZwIu2nyi
8+kB76IylL+ggD1giiKFdzxCkkVXck2YplDxTtyb+Km0ECihmAA9MNfkSXktX2lEyIzwAV0kRopZ
Yp2Dt5ULmFsX/K+HNzac47D3YRuw2HZIG58c5jgjvRGa45ecjSJSvVGfx+LVgXSvsDvACsSILWWu
SMJtS9KKU09+KV4rDuodI/P/eGjRPpk8jWWMXGFF/hfZd8Fje/VPyDAryiL2KQNywSeLz8Hxi6ED
5cI3OV6Cq1eGFSevHgEF23P7o2p1A2q/I2tBXglLQv9KB7AZm3rG4jF3WfUyepxxvfcY2MH6GB3I
LMvKQKDrt5Me27n7ldWQPbQJCLwioudEBNg9+EQiI3xj1olpkG0QMRDp/z8+FTwSJsd1O6SUXdZV
CeVfPuHKVzGeTJnUIhtV/14FgyGmQ+OC/6P6OxINPm3NzPTqK/yqRl0ggr5nLJz1rKeMSpbl7BJS
DsopSC1oGr4ybd5QCkKbgViHUirPQSh7gnmJyuRttRkI/SttDO+5d4a5EUxovxe9AL7BKyFb51kh
e7+U9gyFx+CZhdjMFuMvkjPt1uLQYGo9fDW20yS6LY+TU9qWT5ZJH7eGZ+iYQVJankUpMa4Uq8Bs
FU8LL6O4+IPI2G8QTdEemQ7nHH+iPaULLnhoNBp7Nutk4DdwjMQkZTnLiFCwDlhYAIze8yQuJC+j
rW4/onjHl/kiybK+8lOKQAKp0LoAPC97w5qzF/gIwW2lfl899VscVUBC0Q8ZAH/LdMVblO/LOSg/
BySNxCpOJUL9fh1jZmtk+0Sor97ur2M2TM1wLhwUmKzfvdh78BvHanQlK8U7KLRZcb7xvAPi81/T
WUZOuvMf9GoeH5HVOJM370U9kqt9rAnbQvVgqPnCYNXAxQmLJ0srM8CDCsWjvTEQzBshxJCCGpmz
4ospEv/kbcZHR2y+wp/wg7z6V2N8OJ7/p2OTLdcQ9Q7hEelTAtF0MSos5Fsx33Ldxzgy53pbc+Qq
oU4VCkKgeKLCGN/gYTqit/KM/6eHqDtTBQEmoJhcjBvLboLGPRLJwMh6fX6G/WDo7wOUlYR+PLp+
H0ciNbJVvIsVQYnQ13sM0FCZPADwY6LAHaBa2Xsv9hz1JncY3EGEIZW9E619r3M5DK5bYMeRJTkW
GUbMnVZEiiqfsFjKMrpIPfW0iFoPKjJ2n/svXVUxXrX4lWgd69zhzphrKoq/KX9Q5RAVjZDjhytl
aAKuSXmXI+PJGA8KhHWVo48vileNscPAvnXUwsuhvCh9C6l4gaI3XOUZtCy3PFBWUs7904M9ZNHw
fqlZD2gaZePJMzvcvHhuiNrJ02ToYk3M9Z3b4tuqBA6nWQs1FHOVLVcwJrLmKqtcrPEiEXOxvXLU
XEQYDGYtt44WLBxeVSdyj5LRyZhkhGXEkfB3PUu/FsuN/lEqyy8xXLJzakBxqtzycVOpE8GVRnPq
regU90L01pITB3+f4cq6yBODtgHLoo15ZBkdn069vYoYddxIeSbrKB/jKBCJk2nhGyMhIiV0wRwo
I2bA3Ge2XGH5D8MVYZLBWqG02RG7hvhGblh4tW+P1sBvl/sA/vg+4R6kjfgWviXBRFcOefkLBEuE
QG5KyBQtONgb1pF/GEnHh0VmZZnZCS7tDJzNQOYGuYMEcDtLW7qHt5x9coQqmXi2La6YjAsB5TNc
P0DlFTuDwkg1BwuGR8LHRFZ4JXsnM2eZ5IYklwda0jjCZXKFR7yFN8jyIoNKuJvgoJOLUpyyfh8M
/+VIVoYXhvRc9vjf2yaL3sl6yxnL0vMguXRy7QEuGJAeEVgUImZw7A75TVG99+UFoywXGfoR37Ed
2SRiK9jH/wMV90KWAJ3hFwJbRjJ+Nl3exV5KYz6wn7yBx54armFoCu4gz8iYy25S1K4MGDeVTHrC
dJk97fusCGvCTNvAxgAfubQBKRBKMQx7wd8c2UXWueQW8T5mq/ca5SPcVl4d3EzBSmEoqJzsJQv9
3zDgkPj09DBQ3o2Ma2dPPk+fFj/l4MN0iV6LJPFTbIccLP9vS0g+g2cIbyl8bFGW7xsntMi+LPB/
x4jpet2HKByr+D43LhgoUW8xsmfuaccvWKYQ4I6EHK8UT4bKIllwsV6igDKZ/6eJnP02YF5DtmzA
lUoGJ6LBkiId/AGREM2eIEYyQd5Dk8hgSIMRdybLbzgnkEWhaOCwQe95AgapT4BJFBQHCOssw7T5
6dtjYQveMQ/EwcJPFquk4mvI1Ul2m/Aad2ZWVHZNRA+5Ev9NTK24CaIfDEIsIX8vxgsdf4vrPUCY
xGz0NoSWmADGj6/i3WIC2WgxW3J1lolj1gyHgJ0YAvwMzAc3FP5FCHg713IMC8OV+eKTvq81/w2/
jEueO8gB8+IEwoPjWMnXD44V+LdoPUHJkHbkMaHR5L+mYSk3RDFcQLNBuXnLveisPOktdLHOBVRs
nQxTzOR/Q4DM/J/vzpvLccVxJqp0h6nvvTXvu76IO0LMBV4khDiZGFlmzYEqo3+rGyZLLlsYfnSA
Ay0m1CY2gY/fSg4u3ljRCCwyic1v5bLy9poQPFEnEQr+Jw6snLsSGq1ga+QtbPH79KLbiulziMm+
0+mHfmyh1AMzg0+8TQl1PnLHWV/f2zhY9wNcKlaOGDVCIlrBSFkx0DPQL74jiicmXxZSnIb3qlXb
/xL82Mqpy33QPeLUiD8nHtg+kmsRyasQJAhwvMqwa3xKrKeUkWYcvCdIhPqAvQA8R4wa2bomV7Lt
RrDZzYln46ewP9JnLXgHSvw4fBLKBH/wvJQDmAj0lpq+bbWL+ktqOxb2B/YGswqpBpSM6A7F6WCj
u0TwDi5tFZ/AbnGXGqvP3+n0nrtVdAK7JGIPKVlqLdrFo1tffA4jK4efygMsMIrrdLf3+ZPB/m2H
uGe1/XUg5+S/PmnFcY90Sc2L+uvmfNFZdSiy/O7vf8xJTf3p2N6qVtQMohyKCRryzuBMlltwCUDa
HJaLenElQgG8+Zz0kG8u2zlNFPS9nOGuEs7pa3Rw78teCCoVKL+LGocZDpxAg+vm6t1+9sMFZydm
IsefcfvT8hesL1QfGF4HmKb05lFJQ6m7s48RQWqawsuKotpuA0CQ4uYjlod7r/AgTGoSBV1PLkNZ
CcY4TR10W1HgTTPMZQyCupRG3An0PA+xzk36PKfTRKcWYgXIDGWeCZw6HYW4HJA77yufLQbqyLU3
EdFNF+Ce1om4WwOmMPDp/y0pZ3Uq6utwK35OP4PkttLIc/vi8NGVGajf+vSY3RfU6mxzl5z8bto8
Rt03yTdqNWdHKhpVZwJPBliwn3RKwrHsvX7BQX9RhH2hVGnE09iD3Uj5BTm4pvaKksDNoE9JBuVg
n1VYl27zpww3PON7mvsX6HhpXATwgDr2ifK1z+qr+7iNukNAFuIbSAno445KwGJ1PqwWcCzC6mE7
NsVSr8RcGBvjYwBwFHYPN3tj0Rj5pad6CQ/98EKVA5Q3TyGdagAm2gkQhEqKOoQswAQS3DEBp6Xd
4DgyDh74A5SvPkfHarSgumg/PAzdMgSTHWhwwy0A46I+CKCEFoqcSWvEqkPt2LD1QRCj/Bx0f0oU
KTsQApIDL15ykQr09D5EByEzEA4Mg0zda2QNk6SATNSpv8onHmHFZZrQjRlNj1tCocHe7+dwQgzv
gMZBuEx8hopVuBdW/CcHkr4f1abX+1yQB4CKe3hcAMDYAAn5cfXNWiDLCD0/BOS1B94XhJ19r+CO
O7U/0FaaMumAt4a745SmAYpQqcO+jFX3mZrLxzfguTPDrz6LcUfZPkyQxJwcZj3wdnMOqaM+J0Jd
C8BtpzrF2TUvnkEBJjXEvdDdLasBbObO3hrtNe8MosXvbc52mD48m7hgC3AFCBRADkUNdAsCpQ8J
VvO3S0FhZ1/h5QHrQot66CY4pe5+2rbe/Oj/kcC59YQFCVSNhvLAi1tBhApvwvj0Vwli+enom3+7
2eAb0Eyg3QowvnhreqFQen0glZJyanA5v27Fj0j2e/fT/hD7T7gGlxhAOmC51lQgI0IneoAEPfr5
ZRe+mmjAiUb6Q5DZPzSKS8a2R/sc5RGk9slLk97+fhA1aiOYQa3Nc1L9XuJqkc/09LjgNmaseA3X
JxXoSpzabwu238oDnY7I/stwdkt+BAIbSpRcFaEiolDTnrzuwYmGHUoNYYtmRrV39tu7ezSCvg6B
rI/gJY2Q7p3TWnchgjnUmfa7677BWM2nNDZL9kbuhXLjQPO56HIAUExO/epkb08o0Gl+JmDEX2a6
g02g0BVoDjA9A0V1IaOAzwOOMo5U5eO+rn0i2KcDNdeF61IWZzFW6k25US302mEbgfX+wgZM6t9K
8fTpbcySKnAEEC63d6POaYVfg6r/2nm4sOC8gJK9UnWpCFbwea2F/cSkhXIOWP8+jMFOrOkN8w/d
iB0PwdD3r6B6Vdw01CWcGQIAUt9cBT0VviAebLqD7z5al9ZfwHECcJgqkycsTqQAYUUtB8IDdNul
TJ/Z04cDx2j2WDGCej8y5nukkWYlAy5Pi4WGRQQphkHGTB4QSUUQDen+bt32Jr1dBgT4987yzQvk
lyCRjg7zEjhwTtta4C4Av7C8+2hXDO8j9N/epay8QVct3Q37Pa1iHR6S4oqPT8WfQ1w+xj/UPMEJ
Bk3nOdHJm3XxH0AnmbZxGfhr/gLyPL5RMzjKpx3otlga/zkseftMjWI4TLL87D4pghhMBqpPLZlj
ePfncE0lskqp2w4AMTgT78UUBOKDDQX0IS1SOL6whzpNSTYUiuDJAiNTA7FLMhs+mzAB9BxqPu9B
RZdAzZhXfgvnFywrGsw/C9YSZ7iJTxx9HjcmkJmz1xygmYdQ3YLE2f+7aGG5qcPreA8y/ld84zD4
QEok5b1bFl50XFDL/8zgnrhHylg8f4rzpxgTO9hNjM0FtnUWRvBuDK8DY1v39+P31RenWS5lXMVw
xvaRjkclXmwZ4Yi/HUw+IHEW2N5D8sWRpIolsSHRygKsoEeYR+rP4A+gY6A5i5OLra7G579qfBtL
8LcaH/6E824Mgwx/6CKdMBM/otktuUflWOI1EkeTiOsddmOFcFJJXPI4PkLOB26QACHvAJgkCNpF
2Fz5gsSaukisFfBBUEBQ3DK1hCQ3Hmgfuypu93NjzmRvJ7BF+1fPnGIPYCHyqObYR0SPIPCBLs39
01b/SDqvJUexJYp+ERGAsK8SXt5UybwoSmXwwgkjvn4WPXFvTMx0V8nA4ZzMndswvhi9YQrthYxR
2z0XEPY6mk3U5NzrQ3gYLty1bUe0smNk7lu0W1ip81Cy8QptmAiWc+HEbH9MLKFs8Y6qmmON8avV
kwjxgcvk3mrAxTyi2nHX9we+mubpBNaaa802rT3JDs+3U6nL3tw5cbTYvpNgAKGpHKV0qdqAG2pc
Ihe8FfXNYnrCpUUZetoBYjfN1NtqJmDJnB1LjGQ6+w6hckue6/L+LbgGdJhvKBu0YXbzSW1xzU4h
vkfu/qeZGhrNk78VJIWQyB105TBtAU2l3pY3+rw+4ceUXJ+nqYogzCCYLpGTaDZiICoVY0FcC/kT
qxdEhXVmOeQqn9B3n065qx9Emhxx8R6CJwQ9jIveARzDdt2oR+mRf0ROsSCyo1LY++ziu6sPsIih
ZqGhTBeh7OQK4jEHK+XcsBO4fJ7Ic/Y+PQVLL61SPkTDRlmYQMUMmg0i15XgJWyR6yGx25CAGh9M
KqnbWvyrVTvfNE8YkfPo+1lZBbgyue3EQkFCJpqj9I39kpAeJchB+Zgz/b1QhJBGqtpKby2V16rA
sWmuUiHV+7du+Wq1li5YRVOokctK3Fi9VsdNef8IC1taiWtRW4TlCs4iBZ0w33OOoq4b98rLeUOX
adZqvTeINuHgCsjLLX/utFTFQTqftvW2piGe4oeTZi0RhFHy2ecEtdfsp6kGC5/MlXXN+MB/Od0F
79cglNaEl660cK2MXnJSp0J0GZ3Cpz3dqBPj1aVq+qlhXbqTkB5mhndbauVG/qNcmJ3K6iQK9rpm
y9fm0dvR3C2pAq+Qa5i7kTWgrnzNBxySfhu30Xcaor+D3l6qatetRmxokCEbj1AEqyYZKnJQnBhu
J7PGg2RHaAHKMuk0tOxWEOttvXKbdZr9xPWCqGUauGzuoCNEtfSev2afUfSFP8hGXJA61V1i78la
u0bH5FsbOFtwbhqoyCg7SljvuJB9qYxsG4fAuHvgKIt4mVmu/qjhnKVujw5DCO7ubQpExM/YKs2P
e/BILsqn8XXjfZWAAxTX/9Fz2JiM2/252VLKlhZ6te9RovKtlJsVcJpqspeeeRJiiSie6Y3LFXE9
LH5nqYgU0jiuT6kHmntvHmQawSJWD4rLbi8yqwnyPwaEzx3ZzYlPBTClTNpbrJOf1/SzDL+ylXns
OfqpfAeTjyFgXQx7GWXtkdg3Ca/+2YFbk1zM2KIWJWPnbi6FU0YhSBMqIR3CBe4hb55PPMO3BVQ8
A/K9Ncg4AHoZgRHI2tAchevP+Es9Ppg5k0YXVNqc4N2lAIbFCl6mpF9izIV24Jgr9t2BVL8jkUxU
5nHl6N1CK9zqaSnI0UwfSjcJZ1ixk0/bc5QBy3Gc0CjN/oyAEDD20Mx5zLwOZaz7iuyQuPZpfEWv
pKGoK+e2Sf+3+GH0hymCVaB905ZCdntyXOIQIGwlKKM7rqfZXF7FFjNgO8afRKj9liJsKOaXfPTi
7qvLnCem3OMW0+eRHh7aFcp++rxvFB9YaNhrfWpKSKlhktaMNpVLr82XgAkvW9UfI4mZ/lu7xPFC
IwGeLkc33P5tJ7VFitVzpW+50dPqxdTTwTpOGhxx4r7HZyd/cws59nh8i2FbGMcUS0IZ7+f4U94r
1GQ4/n1O+VYm9upY0tEpjVsRWeTZEL+E4gbXJN9snxfaxiaoa59YPIvzODwYrvZ69Cys+xvXFnYB
R7aHIy7hmYvqYqH8srtscbQTSI4qBMQ/rjIRHcvFdopp0yufHqlGSVdbos3s2K8vxIzS5FW5/UZb
5TT28xI/IWz9tF4d76iifnBxZoG9ceTjit//FHk9ND4BtqTNw/BqVjOJNZn4+lb6nlYqGMU28pW9
eTS3z9V9rzHVbW1oHK6+JQruMlyUffOnMxUHXFznnyp/mq2mAPFkVV9o+MhF0GnrAa4ugqfcjA/a
CenIUH0tuk1gfEx0MrC7len15OJyDnZXzCEf8qG7Mv8+FLA6Crh0EKrgKxTLFtyQOY14KIUp2mWq
yjlfIRsSVC7t8sc0DQhJJ2CjPWibGSPy2XXi2eiMy9WdSVHDP0/Qi07CCnoWzzk8s69pok/27JYU
wvCPuCwGW7QhgcgYXj0xVTxBLVyNx9rBBn057vJzdzUpRZ7f8VnhJ8ar8O8lU+g86k8MzFEwXTZX
mGAGCApN2EHBkmInEPdU2yn5Les3bzB97SZgaDUxXlbTN1StH2E1wOxQNmCdp/+vyzTDlnYyX9E8
cQeFFf9QIAcoB2lXeXz79KxAO+bLUrcxBfBNmDw5xL3xyr9DgsJ7XwChgi+wq5gbIfPkPXjjg75i
1MuOO11TLsqGEpTr9S9LHpJU8aB6eGgHSC3XmS8fYBjRiwlLrgEIp7lSDkzPJ9qmhpLHz6EvgCrQ
ieVnY9o/0/M0uUgfcDRheIJH4RYO7nVQEB/CJqLPVU/iQSL/w6WG5yqIfGfBWcJDos5LYFlMhSBc
GdYi3f6LcDOs3t/BtB6NNR6jrrSVtiKplEGyYkWtWu6YAA4sQlgBWej3rJW3azRzawajAKpAzCeK
4XOJm/AxUQpzdnPQGxxep2/wMxHRhB8dkLIT6P+nqRJMIi6rtKOPOak/tcO3kK7ci0P+GHczrn7F
aJUhLGl9PiN67poHTDANmOUDl2zDIu1UWIjUjUwnD8NOPNCngrKkLD2++nSFRC7GyJoslvqJchta
A8QwZcNCdqehD3eFO6Of0gefDfxhqW2Sj+oBtssk0Z8oPBMVsyLtmGEPfD+AGjieFBMfExVsUgHn
j4nWJTgRf1I8oNxueDp46HgChBX32fwRD9wIX/2h2QeqntYVN+4c08lDO4B9N/sZSUFZxg9Ce1l8
ls7FmMEJ47tOXFBpRzyMxwL8AQ6ZVm60Hq60vIyUGRpM7/0jHyD9VUysxCdfmc9xnth9KquGqzgh
sHA7qzN+9tMNgFN4HpDA+dUD8ts0AOJbAuEwJqV6h/nMJR9woV9M6zA+D1eeUXiXE8+J8l45mCe1
BDHiw7MoD+bPZGLPjnydKCO4e3BZxit3HkYpT/NwNVfTKqaunmZNU9OTs0bKadbKa++wnyG8YkJ+
3ta/BVW13NwX0NZOcMTN7DTz6d43PG8AwDTET+fNtfy3Ce714/gtJ6zlNuCQgTYwpbse2wBKx+uq
ryZGR0a1AV16nAMAsUqmVYo6jWfsiUB1D1aGi6y84UBhCzzxKLNb8jDHXD7lwBqDL8RDCbAE4AKb
j8U5+X5WHg05gFcJYHIKH/+eLn4ICI1/ajD8uPOniQnYgEus/j33XJN++oGCLUw5wJ4FVRHo9/jb
icsNTY37JZX8Nt+TXQdb0/uCJxbi3hRsY7A/9kikOYjDQ3wg1XMnrRSk03Psvu0qoAu28JP63JY/
ZMi/TrmXe3TgoOHw0JuNRB4yP/WCb49ggf+xJzriFuYbysknTHgUBNsCasWbFJ4OBmsGmfh+YVC1
MrAnKKwykL7MQHfvDgo1iGi9O3rCuvENB8bSWtsq2w4mPVUOWrml+GOsXjAEvVdQ4uLiGf5sWToc
y5ht0KySscOp9z2RlN4gI6zSf8+1P91wkCfSJQIUW9tuiZ8Tg7n1HTkQIrFTvEZvhsxnp+2Kf4R8
JD5+94gnCUaCBGz0EKYECL2KxehJpMasi3U+zHnvbbUPQT89upTOl7+Isd48YUBuxpXyZTqE72nY
ifk0Gb+U3Efw5vdapwXv3USal1uiGM8Ubi21G6+efkTHbEvNHUj/BA5ICw4acn5Cs0iCuWq7GOka
mpfHJB+UUTchengRScp82At91ZaRr5lo4TrP3Ey6HfBmrv4k7dDXAvnqKXYtYxD6EOUcFbjJ6nfj
fpI1iLvY1Xx0ed0y2cZcoveHYs+sEbQgP+CIvoE6uZ8283CTnOikqB0J7KEKxciWKQmDE1brBuXM
ckQNKxPqFsxuKItYDvRensQ/R+/uI5HyU2hciDmSY3nMAyAfFA5PL12FvP9rOUkism3xkQa6k+0S
pESl05MVk3qUqgGYOQtZ3oebEpBhKhzlAAwv3ZiXjoXYb5Jv4Wyyx3jNGi8sFEir2GM8MP0+aglo
lSmit0kMqXoTTrBM2WU809E9lf8hmAN3R8e1fx7zffNBPBq3JLwhPgqK9fM48/JgkuDWWyD8fg3h
y2tcXmwfT23ygW/p8duI6m5clWwb7ydhIDKVPW3eMU/t8FZhEGANXrKt1sWN1EDuMgFMeFBz+1T7
FWSo22YHFbUH1v8edwTt2vsqHRBxIR97nfXNy0N2h36t6ud3T/TVQ7yOP+KPdI20igNTwsPKQlJY
2vU5XPdofpY8IacRmaX4E66RGYdrfq4ECt6hKjbs6CghIN1KXk7SLF+PR+OFPkY/DJKN6lTfIM3V
WUr1+fUQDt254P6gfzwii9R2yCz5rJNOzNxQp7oIwWOkR6Er4OiwQZDEivA0/sRYab7Mi750BGg8
YnyU7Hz/yR6T6E5dR59SZpXoWGaoudhExvPdv/tI/H7EHU89mr4QlVT9iMhgWk9SNoRsId+4Rlc3
O6Ds3DXrPOjXuaciyPlFUMZG4Q1ByeY2qeu/kefHq+Ss1wsejWl3ktHFjS6CuZUIEU3j79TNJJVC
oohG6wOJT4iGB7nUdth3gbEN/Ts0qOzxBkJaD5HDF6zQkrFg4+mi/hMJb95s9rvamx3YABVfOT29
5DEeUAy2NgKdnbqRd0iZUAzXyGnD5Z2cMOIHGYUg0YgPKRpoesMg4QqAjwAdxJZCdW9eo7fF+XsX
bQ4ac25+izbozq4hLQNXdmv/lr1+5n/C5WP/QQdvJRNI5jHz8hYQHqN1wPmHdEWay4NlPt6mbfxq
SOylpV4FzdPaPqKLwVs6yczCs0oC6QzetG6r0FyoF1x2DJ0mmybQL0+VvgA0g5MBhH5+XaiDSfa2
QGdxUUJzwffGziCxY4tip31w4kFJCQHV5oxSgSZDJlNwKKCZQj3QjhLboheiwkmcuPLHlLBgB20P
g28CXib9BOUcBcZESZq0CBNpWqOYoMCLXCqJqf6ikEcBAZuIshPNAcS6Tb9/7+VbvxeW+opqEoiW
6ThU5omgBYmhPxMrBwN8Qlun0fFkET69LvgUlS7oKt0KxfpuIr9P+hgowV5yiwIoRIXFjJtsoSGA
YzYRbIbJpBRpjgyzHSoD9WZJEtFhKk7lDckQk5yEOoOTXn5bCicxvU+ykHXqeUo1KA+7STERrccd
9YSHscofwe80iLMtB/NF5WCeDud/CaBgtNI3qE8JC1rfTrGgNGz/QFsgc+wjuJ+0QGAR+nGSg7TM
asDui+mP3668p9UEF2Rqw0ozgnhp8rBzyCwbN2cnN53qMK60T915r8tt40574bgqf6Ydc7aUlsW0
Xy5JwoNBbR6NPfOA07DSHZ2TN02AXfeMK2q0j82Shx6sXxNmlsoE4Y3O5tCJhx5Hq3KVOUl6Khho
8wy+sr3cX1/kEdyvWekL0qEHo8WN5SbU1zajVb4MDDuNSb0MOckM7sJmxMqBlRmFNEQ4cJXiRuk/
NO1thdo8bZy2+tExlss/wnh/f9p55nX3JZ+q6NfYS/Qc32TSoShH7JlRnOHZxHKMPB1XByCn0eYA
D+FHqGT0zkFXsAgIIdATPfyGn/CmOAxCxRJpCtBo3jRfWmqrCOsfpkfPRcJXIuasgt1J2KT4EEr7
re1GuIbgMr/GGDzzVQILiwMk/kCLi+UPwhBiTJ9exGSj/+RShXiGmowW83WfbpIqyG8cKxxJBpwC
u47tdJzrVPxV6CDw7rb3K2LrZIFoNYMuUB5bCPKbsXJj9dyoeBW6pmwXOtzAs/JBlTFiPQL6+ctk
y/gr9si1vTBzB4DlBReYlDI5eHAWyPpqspvoi0UnWsovl4gUZgJTGeO9fscP8/e1L7YkSDwZpNEs
wb3jDh3l8/08KtjXLpiN8oeAfuQ/jWEAcN4mHquDgXgheQyG9dAlNpXQ9C5irupMOCRjF8azuEKB
LA/AUNVaQLrIgReSPkEqth4Y6e4E9MxIJ8ZbkCuuL5rQmb2wgcLEY0GYgV997c05+OoCwOMQGPg5
suLdH304wZATFI4jC/BeUIE9/V5a3xs+d70Q+8NdBjU8Ub/UzzWbb7gWyIpxHtImwIElXZFguMGl
BhOxdezerfLaABuZOnjAuqUEYuVAEEaKyPICHhDJfx4xGpqpd+KrWXV+BM0HV+TjS3OTaKUZOzLs
233724FpLYaECOnsu9spn9FV+5vMFki0ls7PY3LkoIBzwEGDmRXj2H2xpswCZk9xgHFJWeTY+aum
jGKBKFlC2VjjNyLezTnSwHacq0v4uzdtcH3Gsy/FjaltDqQgdmfzbeUdyQ1OjcnuylikD65VNaKH
0A7AYvyfTSouwfos8j7ZGuksaTqBFughb+EGVwcwOsBt3psxl1lZXYhVnfsysRXjVKotgXQ4jBUH
K+0P/dMaiENRIG555QO7iqkwI/71RCziAz7SNHimeOg84hF50DDKrV5erS/6HxyecYIu+GNpQXNJ
Klr8oKGCp8BTIAJJ0Bo1GDOQdXkqXaNyVVwD6Txf26S1KrhEY9BlyyFzcVDuma/vcnwPCaQd53dU
ykyoXCyAkT5NcCCP1mvBEF7T8EuaMQUGW2kJoFxEnW2YlolFKqd+a8tqEMfbqgjY0KvCUqO5ZsMB
YAAlbkDKaKvoVGlXVSY/nsIvtnZfHV8CVks6GMl4hHsBwk9u9sz0GGcM3eIOI+GLYHLIKHdi98jV
5ebhUfryO+wO60BIHNOEUvjRWcM38RfEa1QEU3NCI0v4i37qH/kz9RIm0ng6Bm8cfofNG6Cox3rC
f+7ar/oEM2BCmMln+mqpo59IW9eh5Ja8AH6mTyeXofv6xmf1S3XJhzqMnSWAd9Yr+acnNPC9HkgB
4STkML1Kmxlo4b+pP7sGue1Gty0GX0t+dSK5Iz9/W9H928RS7+kya2WIA3bNTefJrTYNh8U41zT6
ZjvUnbB0aSaep5eyCOvFNP6GEwXEm3PFAXfsGSPw3/hpmdEUKK788btcNCaXJLMLWF3Ic0Yr1eQi
ZDXMDH5IbE3gC6X+0HisURBk9hoGCs2a8hNwhABcADyNKgb/ydB9F8jnLQB3qAJJRn9ow5y/Y01X
70lZlZMzBB0uNB8aGP1fbDM+WjxhlU79YwmGX8HxQ8j2WvF7QrnW0c2zJXw3f8g/FNVJmLh9MQuN
/Po7/3u/eUqs5+jUL7sWNxnEAN4cV9ZhyQigtcVwzad5893x78AyGA9XcRtL6/5+HAGE+i/pfQ7r
T4UDV5gtssZTEl/WLoXoi0S0F0sGNO8sKLCMftlMz5gglZ0rQ7Nv9hHalNGu8qDIPJVlHsp00GT0
OqMfAydrFBPWfc96yL/qVfPJfafdoy4tZVsvMAjAIrBpDoDqyZuuYSE8rz2kmrvBebO/M3l9rcxv
46ufLQ1yaRSK75IlIjra9fkTnWKoEZvwZr4cGg5KcXE3kNFDKiFeu8acBmaFj550Ll9LVqjYebnk
VIqNzUO7jcZHXKxM45SYTO8X0eAMMo4M8+xPOhSTuapYLWDx5f0caxZDWhIaWi8iw8uo0s6V2x84
v6QVLT+4GnOeRT2QqQiIRHkq5CsEgpgHsBYXZk8t06Jxq35TfdGlC5lXHBazxJEMp2EkaqxIs69X
3fuSXdq/bBfPnCrdDafh7RSYfWPPJRuugNEcN3cuwSXC+qnZodvBHFVu/OyJN1RXWtTZPaIQutvR
6g8aKr2dgvsn2/RqChSuIQHp93nUO+myYW3gIKvNi9LV8dLEYAH/MqgGEDyX4DtwC01Ol4/c0ak4
KgT3rQQv8lk4Q/I5uwMjifq+vLBUJe5ydiQWaBX/y+0mu3Z4r/JbuzFn0+u2s4AaSH/6CiQNRhHw
P2702buMjEGc3VKn608ZBEBj/ryl4Ue4ZfjVo8JqXDPG3oJClgxeYadfEcSi2t6LBgc1jyzTtFrF
pDUiscsqgZaHFcoCpQxMaskJz4MTqTTLsDmn6R7Wi/z6yssNzCnmj0xtM1TxqdfX8x8MpQKh/Isz
7BGZ2ieo8qTOJccrR7YoXoT0M8Ioanbs3wd1GrpNVZeXwxl+r4bwmJPPRYGO7XmDzW+Dk0jiZVkH
w+gJ4W0ZvfX5Cw7MOk6cCcP7BmVTsOE/KjjY4536pwC0nQZ1R19jzDxw1fvzl7FTfmbPxyJ4hQ11
DN6IYyS1v3CRqtus89LKjbBOVeniiFUPppkSK6cKr58kgT7pPKhh/lVKSu5BSkhCO2vs7GKIC7O2
Q/Zguf18fncKwB7aN3FJ6GdE24F7GgF4/JQmT5gXM/63zAYnn/jEOAjOX/WUa2JJIgzoujiFx6Ff
dPKRt3+LEC2ccmbVwpI9uyJ4eZoY2fdV88H8mtMEK7xIK7U5ZdI2i+ySl2/sobbS6k9obJLBiYDC
NVS0itKKGTBD48m5CTxLEBAtTbeozrLWxmQInytJ3ibs+pirwr4VFwa8YoMA5alqqDVKVEf8ZQ2+
GFlsKSDfeHPumWDFmsNDSNAUaC0/3mO1Y8ufYUTwNoWG6v9030/NCoVFYVybIOrWmn7kE/K6jctj
iPkRYx+8eBK736qcb8pcgJoMEeR5asm5YsxdWSRheeaFogW6SClaL6wpbt03VyhrF2KInk//4TEZ
yWKAx04qIbSl2nriUB4Hfn5ArY+6qw4Xb1zjaOWmWMGMsS4sOwBUrGlzK8JZ3I9TL9tVNz4Z033O
P3KBnBxiRgLr0RvT20tGk5SueNiZiP/bDCQFDh5x7OR3YSD93FEz9wcCrLm8LEv+q/0iwbnGbsNP
TrMlJWf51+EWC/ySfkqnHDEuueyKVRrYQq8y08HBvgokzX6Kjn5/pC820D2m1dU4527UV76bPhwR
G+cr9VvWF++/KHJhrlLpYRrQOdWnRqf5nULxXKie8YOvYLxs2jXcAo7iO3kK4uip2uOFRhzgXjbP
0ewwQouUFyRy05FwlOOj8fSzGAvQQC3WqYEruw15VMv2ijybmwTbSmGgdYP9SiC4FkE7+2qMa6uQ
8qiSxn2aHmjzAKOwV2ObGqw2Ps33jrz35b2wYQjFA+fYK1tkJpyRxRNo6MoAHeJt1y+H+KZuZ7gz
wuuwjBGedsyQurKY9NwPZWrdS1tttq3iAqxAD4pauvD7L0Pg+57z/o1bzMtu3eJjwGl2kBbgofFi
umZe2tszRhznkq7wanBOYqllWr2+T5S5GJNi6j5nSEbaB9IRHvHPV+MX+DjJqyR0pzadQR6kZdxP
1cTTthlAmGoThIsWjP4hypBsy8vcKr+qt1OmkxU8OtbWwY01N+b0WHpqvcdlfSN0WMTKW8dJGx6g
ZEL0KHGPMxyRpt8MPR7ee/PFPmPSlTHYmM02jE3e7U+E+Y/5V+ZfxWMEoIq+X93p2e271me0zAUr
KxyJ/VDYpdTIRuJhL9qsaiDSll7SkhFlCF+isNP4nLJrdhf4YpoDxURvXYb80F019roZTuf8KLXB
DKZAfj++s2OnP2bKQTQ2r/euMpcDEek4boZXrTyOOzjGcuWYOE3i37kdVt12toRu2hDRbhCQbV6w
EnCTfVVaDRHCytp4Wnz6jkf8NXEDh+9kRTtCMXn/Q3wDwXkj4+iBp/ejvCWmlYPzd4QNi+cImGx6
ZuaFrbFpruHQhKoj1F5mfghMi1Myu99sScUX3XB/ozrnoYi/dArvQzcFRqL6MloyM+zKILiPgafD
FEpb1YlLhm6pWjQx/FRc7OGK4mbyjhxN3lY9Q0Ra+NzWRp8KqtPdWexKuo3oidnNHVNIkX50fleX
4zZB5iJI2DmHFi/0mZ7queyUhwEhYbcxmCIp5xojnvGADUqpL7Lf9gUsULl6Z9PyhhXFmkA+udfc
r3K7G+NPJH0M5wZXhp+vWMyApMoaJYtmYkwdWireXkqWd+mDgS+jHrQuxK2RBQILsXh00jyEjFct
JWUHhVzKvtR41STTt5hJK2P8iBFZQJ/OOcZwArmIt/DvXi3Z01udqguWW50spW4dAV0BJQGh5kRx
qh1fY8e7CdVFhpad/8Ea7SmDon9ynibZLhoqEob32BL9k0exkyONpAWFKiRz0ZZ9xRYJw4fp2akI
V+CHCcEQWDvjP49wbFyYsFQ9sjKIGEh055nZ72hlhpOhgOa2yRaqfWfYHPdMmaXKzz+hv0d49zOM
TW1Rs6dMGfyIdYvYlfybnzY0iHGbZG84s79mi2widhngR8H40bLGmRFB3KjWL0T5RI/O5oqBm/mZ
Dy883eJ9zneswPD5gYZQwMzyphuLCIAtnUoHM7VTVgvaN9XCczytLLmbp5eO0cdNYDSpBeXgwuLG
K6gNV9FtFH6f6RIDnBlO2S+4SnBevPj6lF0RtFVZKOmia2k+rWRAQpHJLiE/ggDtN/QS0NfZsin8
9DK5eePpP1dBBg+o5jjTcEkRrMJA2LJUxvUYX5o7FPzJTVlzNeYriuEWJpO5vN2jDxrXhgyENu9H
qxoPJLDf8q2CZlBbEEWd2QbIGrByv89h7WEDilGnyUZr9cnpKVkcuXpio+htZ8B/TkdEyG/N1bje
v0AQnxwmPfIbN9NXowpt8cPEhJFHm6Z/gK+ME1PrvToPPJYNoF92zbxMXGoJFgBTe2OD3X30DgDO
ER5/U/SnVdDLH1wVY6KCXiBb2xnS7HCBqf2x/qzRNJnUcbxefG6W6JGI9Uh2XWqXH3zS0pXWGKNX
VIogyim9ZNrTdQZ3XP2ot9KNyizwQy586iPzt+0WUuSn6UHG2XzdlGwkBMBodtW7envolVXDYHQD
zdfNMcEty7+C/8b59eWHM3XT9yotJ8tS+BraA4Hod2gozVzrHKPdRFg8mPZsdMEqusWUNA6UHzL7
rcD1qHTvbl2vWtEi9Yfsg47yDgUDIk8cEgv4YHafXWX9R9eOs4LAbwjiEDqjZatvzSwgZ1kyaEDJ
ZmkerOxZc+OJRH5GQUSb8vLvAhqP6JIbFhVhrT3ez2Udr2iI0SCY/bGFQgOR2XChcVPy55/6y6NW
6IGFsNImAf5WtJBwyLvHLx19B+WsetUgpTzJzAnhGFFWUxNQId/X/WAji8gR19F0uqEKNPdZRE4J
1AqtU7fffNZj+qWs9Wv3CxIpHnjTwsOjaYKqWhsKwp3jEe5Xh1Bh/2rXbBXS0+mozWc+RYgBfC38
vHO/kexRsYbCeet7FUjsLnI2ANoJk4Dvo/xtIHQwbIAkfEGR9sHKxnYM3vpzAQaVrSmW7q/Rk6X3
XKZnrm9Q6wlsUIRT9LpVRiDJjtB8KDBgTftZLjT1q2LkgyMoOx/JMyTsXojferkhvS2xpsKfIVs6
/LeY3WFemEEsYTu6SzVfMCZ7da20cuFR/BC2QrhU2/jj52S1nu7qORYsk8SqoG55eUpkjyIndujm
5iMF0/klwTqKfJZ4QhwVWVLQP2JvDP3wot3XvJxBsVkdyxEa/OHZrqYsqGHZihu1XZV5QA6WXm0i
79l8GslByQnMxuHCepoLg3glZiHPc96sDdMV8Rl5L6X2QP8kBEm9+WrDpdGicHlkyon+gn0vQRRf
XInbIfkneVLQb4XXgQCaSPSVdvEs4TkYj/S97OgyIRO2yUHAbFV46E+biJ6BX/hSOA2jkm79u/yS
GTIjJ5Lx9QZGi2xd4xNN3ubs3eK46cDs4zYoCfmuHUm6hiflW0j8MQty1SZHSdixUeN6jZXQ/Wim
QSNk8+udnAKZLCy46PU+MxfypftUeXWDDrddRHgW0pq/za3UHAZ1Wcl0u/Etn6J4QoBYBzvtrNmM
rROvsNh+JudoxDbikLUfWIOLPwpzgpklHkHWhLfPuVFHjkgzLjh4b+PETH5Fm9ggbVges85mVm7C
LiBIwxsGEubwpH0kzSKr3E4Nhteme3pZErzELyVeqjPmwgD4PWolR9mFKRlaawPeHJA6u9YtO4bh
USUaSmLKXFoVSM1zW8qbHlgWC815nQTG6zpMg1CY27lqyckydZXT648y8vU1M7hENEaBSSx27H+r
6IxzXwihwc6NbtFeMJwPWUx0sahTQN5oZWnzT4b2uJtBI34mMfJtVzm+RSd1R6D5pw/nXJY/8UfH
k/+bPJA4XmEizd/pB/NjCHBBl952+nbazJGboJx0uXhVEs5DUAGRWSsczkkD4xYLxBd+znDdTfFJ
uPAv+t0maKiKDvz97K9/biMUXHhAFsmmJsQETaO5zHXbNC3+IseazTgBQ3GPI2UrQvGvXIO9UN1o
wpx5gSDZIocxUjmMynmCB44X7/0zHxHEPFRa/NLu+NDoSxhH8HRcpH1UbqryRDcMttLM09/04w30
BJdIDogBeQHiJ6nX9ueCugEysO6L0idsjvjuqRu9u6UYD+krufx4Sg9R+IMKksHG6+x8kT3icLLq
Vq4gafJrwbuw5qQDvqA6yBxsDPwsdLtC3ZHa0vhoIVVFVtgvKnmFJzu/fqocouoZYD5tDIJmmKwm
k+TnSHWcCF7MtoY2hBxQPdCY5iB9ou6WFrPUbT1KwogSGW4PaRiqNYQAaMjHqPJAITxGs8juOe2l
lEMCC0RUto1K4LKFDUyJV1wv26PstJ6ElCv0yfOhxOnxNaJzHX4ZLEXdlklxrLlw2GhpCO7Cslta
FNq2G/Yjon5hOSKqHT6LbkfBOwzzsAVC/ZV6f4YMPdtENYLWb3YOUnZUspZkm38/tqBIVJfQXzW3
1J2aBDvRon5prAguQLMja8SsDsrLV7GtBghUyNsJ01V76XcD+z0samlNVg8/RjBdbSyevaV9Jy/H
KK/F28Ha3diagt3WlJQIyJ0idPuUqaajPChvUN0J1Re1VbKAE98jFlxLJqYWUK2ZuE/q2HrxRiUW
fggwGk2vBIqoD0VMpAdNW2PFmJj2UA16MbLu9Z59l5sm1yc22pjemOMwJets9jnQtBFOHm3IBCQg
JqVN2Lz+8sbXUQ720eGufkPTiHI/+eugTKe4vSAzap3s0ow+RIEBGE2YGvapUcAn4cmgjXqHlVF3
dgUBo7IxCzAxwYp9hQtMBWZ80sqAJ4kQ2VxwM2iETDBIPxF+RZhWzGKgFRk2a0nBtKteZCR9TQXo
C3AjoZn3XsVhRFrSU8IpZzkhX9QCjGIhED7dU1l/Z7oVNoFwM3AMZiDmm7+yTHwShPY5wuCBbMAv
42IgnByPHHXyg1HV7Ij8I7tQQyKujlMsCBiWD7b0dsfMDZOronqspEy1atEujH1J+/wfSee13Ki2
RdEvUhVJgF5FRjlYlv1CyXZbCEQU+evP2D7Vp/vedtsSgh3WnmuGxuIWNsfhjc/NQRebfrbUx45D
Te+LKLZtguB+Ta3LrvTL7qKiu0gssGtNE/LmuN6zdcdPMrN8TiZFGyg/M/3A7edxlBxYLIF00SOi
un7LKH4/JtXNj5xTSGNEbH2fxDbZLKyZhFecz8pGCNuM8gwrqtydUcnspdgjTSj7liqHUoAEp5l2
NjCnKVfZALKMsKhdeHX/RnSdrF/7xa5VLonyUS5wXW+vA0drA/oSkAC+u2AbtZ/EbtNs9YfzjPY5
QiWYxLmNbTDG+iXpA4RRoNOau4z0O/koND8Knr0aDKX3OFNAPOoDOQ6L2iWWA7hiRgB98inJIqhh
SGiTNIjtRP6EM0C0uwNLejV2ZDQ67B54uvccBXca2eZY3C0h9TlOBBNi+CTE4uWsC+2xXMuay/6J
QXH5q8vIiI8z+TxCc67cIjpqhBW8rILIg1hIkBpwxnx3rxmajgLDcNgXj4v28J7DLjK8Zk5CBoRp
Ovw4EUMGrRNfPuJw5zGrpiP7lPzJMToitaLOlhMeUjPvgfgVyxqZ27pcG48gz8jM8F9VEKPrQIfD
sdGDf7hRD+SklZfoNP+sCMaci2bx7NI+PPb0HgcArBEF5rwkcaX7neMH2Nxg1y4XFxVmPaLC0o3w
oYINYy4pyTWRg40g7Cni0HGG4AAsWXRlOYZE9D4Xtp5uGsDgZPXo6D6spoE4rvU8P+KtUP/T3on8
PL9+WtUeLtL6tdNXgzhXoZ/Gxo3FPiX1yUp3yrv2Tu7uiK3T9AvvYoEcXBG1IcIz2qoprn99wMpd
Y3l6YzqsXnz9L3/XhNTDzPfYFmSB64rAtVpi5si4P3zyrwRis74DuyUsABa0YsjLq+kkZI/5FXQK
CA7SdeETe79Nvzh9D/sFBGMUae+sNzGK88TJduUBl9UNHdPk/ZmuQYfRUXPUE/A8d+0haEkz3aNb
WJCLZ1jKyKmXZrw/YXFHEpyNxg5EKSvs9FeSwNYprtGboKku8dqQ314L21w4iuRl7xCSAPelLZqd
zvSeV96iLUM16L45S2DHMC3ABZwaoQulyD050fPW1yPdS01wkRAGLqbrkDivEHkdYPOcFgzF0AGA
Wb1GmztxcRnCTTng1R6g473L/iqX9PYfb/nTAhLDh+fhcHQZGvATfEDGev3seL10a5BkEChzJp39
QuyXblB1L4pNifCLydxa1S29QezhnMNhhGORFtkdNI1qcsEdQJ9oSNObNg9cEHcQaAZwLnMxDgBT
pisMoeiuuSzo2IucdUpvjDtQPxzES9KgnSz8BeCYIzwq7LZEFDvI9lD7jERdXEP0j9N+W/gCQ6FS
gBeD4ATMb4GVBYUSNjC0GhE4GT6Ku4HuK9bTDYwdO8bvGPiCZq47I6dUccxY1Gr0Mhh9nFXzg3mU
d31O8QSBraAGXRMc9IbKolshiVdPKmg5AvhkLf1Kt0axJJEvE0ZvDK2m+XghZWo3j8nmyueqi68w
lCrk4QyQHIIAXKVvdiuwEd6NeNUbGX3TP1ZnznzwxmlRUEnRHfkdJ8GNqST0qMqhZSlE0Fm+y90B
s0cZvpHXwdsawpnN9tUyK745m9IaEZhecQS7uF8jWFodmDq+WJYomf5ch7tog0SJLYAja5YccEGK
F0eVQ9yXdHhseedYtsF7VPg6Mv19LMi7TaFvKLOkTmyA8Bioi9COtq8Vnyedeyg/f+6ZR0O2033u
eDpabAbQFBZzqyevGsrDirlM++01HWd4OOg+j3gaVsot38lnOna0JXCnoEUhIBfZZT5g5qGLgSkA
Jlh7+J2ekbrQtQINeJRMJk6gJ14f8ONZiuk0ogkafbP/wUBg0raAPtVHsXsRg/SFquk5ujVzAxX/
8fliU3EiZB5g0cndH7Wdpt4gFqL9MX5wUjDf8nHbyx/06scjd6JcXBJznXcfxmPb01ZNbFTnZnoo
0MtqXoyvoIaDE2EsOyC0B6UBtfi3Or5ftdiirxpBJ6OxNvM0FT0c22W7lBvzW+MB5ZvnvxGq42y2
vMMStGcJyMK1H+A/EBoyYViiMU8h2slZ5TSz2J71ND9jpCw1q9IeJHa6n0D9m/uvnO7L+TYhmVg7
UZI2LZFuDC9jwTzESkAP1eGsm4coWmWYDURUgruM6AbYXuaS+sVn8LPkfUYO/Kl4DaFHeF4nc7rB
fsyC/DJIhsabCiM7w2k4tTXULsXxru+oSEYEHQtx8crDnaUe7Y2OfiPjZTo2pqPqVgMaDK5x7wi1
nm8U8xynWy1qSQVdze5+KjBlrLvtF/B6GQIxA1bQqykQLfNVNf7XsljEw/kJ8qyd1GSl1CILl5+n
ccwpA7w6se8MjxlqXrk/v0TcLfM4nhKLjSd+2tMcf4YSOsY6Nl52w7CqGgrzWyof59K14keN4vhk
dE3xT3PH7YXgQPmrsdrXqdL8KQHLugdDa2uFP44XvdtPwIHGPssOKV4C6aUbOJrAn4WRTUoDBJmK
Y9G7RvowcTq456v+fObP51vzeehi34zvQMKcHkmVJUxlQ8U3VgTPeAyeBfaQ2aZUXfPhRqVfpls6
yMb83eh2g7JqZxYGM+0P+gVsjTbilNPTxcb9lAUXlDVt/zZNKpPWpxettqg5vAXOgkCECW591Wp+
D3k+i9TjrIJrQdPshuSbPhmUyYm0hLmL/0renu/vBhgyVRSWDDncFOBIGDD0CZAmdf+0o7q4GDCO
jRc+O0gtQLB4AswLS6KOTjBIYsKkK56vxiMeNvPeB55KTBoJ/Sbv/bL7UMhyODIl6ulaFLr1vJ9M
PkdPFeIyV1QcyVazlgwfQXfqEXbDLibqsRIV8f6pnWLFHWBofD7c51v9+DH2NVgc4DYjq6GYMMke
YZLiQpAeTOPAMslLm9X7M/7X9OfkU9F2sARZhlG7zM5d4rDwgM18RfR8gn7uytFuLiiuoAjjvisO
aGxpBCMoBSx8OVI4FWJHu1+UI/y+xxf6ePpv1Qr5IjY5aAZRrx40aYOOdDFtK8LCt9IbvdT2JsGx
iRyhGcdrYuGjsTvH64Ju8ZUURnoZrewYPLn6DZtzm6hO5j59MFqjnvQMZxBTpqCvv15kz9EGodKr
uTnvz3YzPnYtLNDacNjU9WnDXlBQguTCA1bKAxpGbACcjLQDxh4x/CkkugVSkXVRrg6VHjYIoq/Y
iOAJx2mOI7GyTTl2xI5YK1/rAR4WZNC8eMuHcGTJp3ZsFFdFWdXYSF2w8SkGO2cPF0HAHkDpCLCZ
0qtczmMO8iiyWLGVTWYeKJJibQsjQx2hqFiXHPIdq35Bd3k5zHzqumhmJemK41psOADz7JsV+4OB
k0W3N+KPEj4Fgn0onaO1OA/JVqrICcalixzowDjJtc+OQjtZ0V3AX+0A84aC7bFVOcPiKpUFED8j
spTKddltH4YwMImvizyAIZPQ187+igabd0XUReXCR4dfNTpYpvDI48jnqPqoPD40VEeodKAonFDF
Oa2/UAbR7ATrxenjJe3gkaCwlj7N17aY4Dx6LLlRfynSQ12sRXO0siPDhl8pF35TwufzxoFNyk1p
lsQ0i28y9EuFyJf6izqvzzzYXHCzSsj0uB5OmBdYL9JypwBiQz/5bfSucBPnJWmBGICQu4Qz19Ou
Zg7kjHGO089Sb9d3xRuwmCXyNwpho0I74y7J57YPNKiamTtQNhVYmZvo3citfqEGg7ObK0JJ1BEI
KNEivK+eOtgFbfhOB7AhRM9vhx3cD0iumnmqNWUpf8PG7Ih8fmHbhDSYw82MzJcjrXpNOlP8Uggj
zWdv1rSSpFW8WopNe0dJZqBteN364fMu2vzwVdPTgpB6HN/S02T4yi8afi2m5ZzPnv9S1NbPS5n8
02oe+OfISiUtIsrvI/+NMkXhvYQGA4ReOnrlqazszwgij4IyhZ46e0eDg7xGl0FCyBzD9Esu8Dsy
gQveGVX+nOZQ4XIyGIx1/MaAB08YBo+mWP/YqRh4GE6tbev8SE1WCj4B5zmAgzq26JJyMnqqzCXM
1lQYTDjhzYWLoMo2amu0TD+k52YwGMZABviaU9X5ygPWX/e7CH5jAAbxkwYnprHdD7nq1Ybi1kjf
2vhD4nC76NiUXuuXtLAKlboIc9A7Rde+qN8FFYntYYw/po5H4sakEc83E+3sWX68P0lDNJ1IeevZ
0NjAWXlbm/7oaB5o42r6Z5Lu08opIeeZ7pMi5FE5Nc50bg6PPvUQU4CV4EPH5m/iaQAzc5F4g/g+
pLlz1gm2SoRofcDCO9antAgKI0xif0B6UQ0/d3xyvsY7BNVu88sWn2F4T4hav6kgAg/i1eHLp5aJ
BK/7hSrBPt/g9zT0QUHUp3DY1D+b12fx55ryzL4e+qamsViKFlXeb4r5jl4dr6Fy+it169W5dAKr
bNOqb3zsXFlhwVdSFpn1O3uVkaz6Fgdz6IHkapQ2UKHyZSQe94MzzEsLevWW9AGXNesPnbmuy/UE
ScII+zlVEv478pHmKEKI0dPGddQC7r4/h4PRH+66gewF+uv9F6NXQCcSaPTp27gTMf0hyiliuBHc
wANK7Sr6kEAupkGIVoJxcU4GkNtVgQkLGkiWrsjmMw6IKJCbYEtdpq5aDnQbudu0VWQur8KaYcaz
GKOcSnmjsiu9Yozs0N0S+x3TOpS6/VDRsAS3yvESaWcKAeuw2edkofcQO++/r9cpm74zXmns/2nD
JSe3hp96LA4l27aogEIGPZxozgAZC24M69z4lKKPOSUdGlVRUaUrmcZO03Ji9eOHv4h9WsSjvuGu
/RndON1b9DXdFrj8eeo/WgepEy3OTe8PD8xPSh9MtiSvfbCiwk/d+7Se9x+D8CwvdsqCuCZLVVy5
dDFywaSaH2nyMtS/+uwwxH5R+sACCpZ6ZBxYymSfSAmGUblw9a8TTfqTJdEdvGUc06FKddB46VMX
8vF5OPCq4CDLFynW1JujEd6RASu+XWJIKfyiPkw6Tk4GmZoAVJwqOw5pXraafik0BodGpTwISy4G
HHzg+e6lollgNOSlq9P90VIA8PxKmDfjxC/okCTMwCzgzJxwtq33EhYZP2Mg9W6Wb0hHog5n3/un
Yeugsy2Bsdug5YAcOPlYINmP2ZlaNHGoPVkVMreF965kBzn2x2XYvWbLMAYW+R3Tm4yZDbJh057q
N7V+k5F53U8sR2AqnbbtEYzJvU9rUqWozUKF7hy9EuhY+YpuGQgRRA+iv8mwhS3fEOBYYvxGez/g
kCHhY0sOFdzK/lvPWaF3SX2rafQi42H2J3ajcxIBHZszbfcNZ4dkCxVkTCDocfj2B3Z42FAmZTE0
fa4E024s9OaMYg6OxjZh36lTm/8ALoF1un/dBsCnLbDqXaesPQWnZ0lxnge1J4bwMpRHgNWJQq3I
D7Mn7UXyR73yAKTjYifpF6eJA/3TAeuqsfcssUYtvecnLNO310l8q/i7iDn43zz7iUd4v8tsfrni
t3gZYeYpfg5glK/kh6eT2QCrT+d1Auh1oH+4cwtyvqXwu7AJieSHEuf/X40nDNsV8F1amq/zpGJ5
XqwfwT0QOWbiz5S/if//CKawFrkJhjcPM+xsC/F7rf7Z1mdBxS8Zy/N5qGBnv/Bok95ob+K6cpS5
BvEZUxe3UWAuoTQTarX/DXCB9oT5ak0qCHs9UPm/Bkmf00behLLiAngr3lIEAd7xX78jUMyu98DY
TJ5MYN6ctGf887khKUOu5GaR0s1rQ5F0MQxgsuEW4s2t7rYAZhSXPvzOPS53HW+zgFYdvv6YuwuC
SbMVpv7QdlavXeVWewpC/mGr2Ch/XJmtec/+l35UGI4CVzoQPSrazG0ApsAtwoaFTw4YHxYB3Rwy
QYg79/Er5K5MjuYquMhjYoJP2GP7DCij+1BY9z+DyMuwHavXeZDAyOQG4YAblIfaw7TXXexgMATP
IMG3TORMIMcLAJmEsQNmvOw7GOAJO9ieP/8fPRDjCBSoMJbLXNA3Ihn+jVUYsV2KocATAdVvaZj5
/e61LwEbHXG9gAHucKn2mkvfuQjY5CWeovidBgk5jDx8En6RRPutK7IXgI73HNYsDgchTSTkyrRP
PdWrAnG7VIcKl8dd8yjGkDIk4MOJipfTnCvbENApE/DYuQpfYvSEZB6I5zayuDIMGMwjLsQIslgO
GBXCSJ8eO9bQMYQLRs+ECpL/ZRPhMwJouiM/znZLRBgOC6GYPTU8RmZAxTiHgcLzLgL9aWVEOnbo
rmeXu9eRZ3gnkqAICAOZM8IyboNkl0dt3WJFXbvPgE6UHqLy5plgyxdo76THezmBFkh3hJVHIEYs
ev1DB0ab4fpNOUK2g4FZtfgTm5YAaU7vkw3BOs3BcB15Okp8uIqNvMLKE7AFs2ps+1F6ncgI5HYy
SxmCPDzcbzNiBxLA4b8Bh5SD1QA7Vh+73CPzG3kDdwmbFBxGJAcyM8OF415YMvaF7zeHBZwKRxi6
+nXG0rD4y1Hgqx4ODuv29/4VIzv9ZKR9dsOyOmlr1gYHQRXTWoQeiDWCpunfugHwwxoBb42JiR3q
3/wSlncSGUCL6KaE/W8ckMnD1mfDAgnuCOQV/k245aGOxEIP1iDidFyLxFA3PQ0wtwyMq5BWiK+O
vxqufDnKehTqDg0nB0E9AkS/4xvE3OCd+M0ySouwD6k4qEx5LCyNOHfjby+sqkcfohTXLFYAoV4l
4YT3zrkL4oUjrzlHniQ0cmWg/PKyLuZ7XFodSBeUOTp+WxoXc99qXvl3H/OgwfFPZL+Iz4A26M81
0F0EYv1lzcKhKmf66r9gvOWa/mzIxYnPx2uSgiJuwZOLzrF/EQYwEn97BvjeauHrhpktxm16KG6F
8f33+uJGMELEGFGxmurIdsZryZZSXBPz2QbNTbEV90jcP2obKg3O4eKqI0+YFDb8rLiJiADWErZw
QCi7vzvvPo7VrWTYiq+JF0j4X/FR6D/9PR1SMViD3TnfLp6PuBgRDIQPo4iVEVFqptfwoTAd++Wq
13xKYSiB1yHne3JXohsRJA8v5sRMqpSJH5AwP5Q+RTBBdFMZieIX6nMWsBnfwdzCQxFTRVpApGRy
U8QA4q35KtgiK8WIDc6fpaKYLSHdC5HrIZJ0xAth2C5UzPzCg0VMMw5ApBngkozm6m+Qi5kn8g3E
N4hf0Jeo9GmxQHj5EY488fpOF1IkxwTC5ClZx6QZ4W+EjdGMSJK/SKm/d1vgCSIuGlB/K5x3+Bf+
zlADkuAKW+bX3zVHG/FqQmrMK1CX+3hDimsWoTKAKtwIocrO8ATCSQmfnYrXE0ZPFXZQIl5OuCKx
7vN3tq5MkLaEk4wQZYvwFZFIxnoJ81ks/Wgu/v8yZzOmLARSmUhz8W+QkRn+mMz/ibnFx+UmMg2N
HeknPOoSrjxn679By7hpb90adCqzHvh6Rl6xHGwTQxAxqEyGRs3YrgOdRw7zgQ2BYYEDJZ/u/qt8
AhXiDoPOXIwDelci0ye64dryU4E/oYfgRgn/GfyuRLyRoH5z4/5/fDyK+c+fWJ3gEuFqz9P6EXdZ
3DFeH1/Ph2hpzXfJ39gQ819cvlhVxIf5u+Piqf3ZUEE5l/DzFL8S1iAGFrre8O+xQrkPhYvS31Dy
xsUeKOr+C6CJpRDIibDhh+G9oO3n/T22UTiuiglLhBE6vL9FA/C1WesjawaLQXD3WUY6XEjFPBJW
psJ3QwkXO3GLczye/r9KrpOtlxnPPt+ssTUWE49MMw/2zbH3Mqj0c9wynu45CnBUCR7hwjVcMUPF
2yhhhHdXZhtAnUwJhqr4NMI6VML1lA9Ie7L9W4z4qOJNxSAsmAqMIJ7HKN5crHk6j1S8oniMOMJU
LHE6i4wmlO/kjHFVnOW57pL7K/aNEvVbzLokLhWizBZ32r/PJNbzck1z7MGXlLCTaycZVvJO+FpJ
Hv5of5NTTBoxFMSf9XeM29WT+8NCGCDdDOYupN2/p8jxs9jWQbdGkchX+D8ltneYEIbi89+3wneH
sbYG+hApb8I4S3w+keCjhFio4rDISMzX01Vco/heyO3cGa4bwjhLoRIS2sUyIpYjKiABkMIN4c7x
cXm+fInh1Yflt8oNi26SF/2Diun8gCSsWX7+vrkMmCfi2u7+nKnBYusK25+Fq9ris0iOmDKS02/p
4u3p7BxVG1dHqhthGEgHCLs+3GTFTdW5mWJbQcEj7rS4l38rn1gvZr7y+QoNYXbE+G8xbluwtoi4
I5XV4slAEA/vzlsJexl8dLF+yfChIfyZNxdzVgy+Zj0FNc45jf//xj3HOSglPFrYGby8Rwidbv/c
4dbjP/T9sFL9ysuJQ68OLwFf2AY9wlMKtwEZemxPD2gPaL9xzLfI8Z7P7JECxupZymLU13Fj5TYu
pMjFHL0Q23S1BP3LT+3gzUjqORmzlbpwZbgbuwl6lA8SFEk+rp0VrP8MYbOlOVMgxwBmQRWqdls4
T1UYjX6hCUJl5D4BPU+wCKgucQUonBTvxY8oxy5x/QLDSC0dwrtbz2xpOBef6Hur/rjQrGk9PGxE
if2/Edz7rSjdABoHltZOjEV+jZPiMg27yI1krHMKdkjOFmv8bsateelBoS1smx4gqUsjszQQTEe6
IHVF0tH80EB4EJqC1yocWdwiSYGH0Bj0twY/ScDZOdXbeNN/5yj4O7RVkWfyDaK3l782r63cXmV0
RmjLtWeotRhMDysp97LBvhYXFbIwFk03wwyeKqQyHGmAzrbIxGp5i7VBTmNo2d8ZWGVES2iJlGOj
hfJ1Dq7VredX3J/BU4a3yHstTKElLoFsJ2vzOToGheGVn7gf+CE9LI4vGT+AGY1MlgVMEiMEQ/KG
9q6ZsoSy3iHZwtZB+O3TeLENDATBqnXO+XgLL5b41cnfY/qOWqsgdFm8yAi4wERjzixOHc6br7Ws
rLXIGcpzb016tETii2v5dW74i6XNFbEMTvaDACoHWa7u9foqvbW/6jeZCDZTmQXKo40+XLs76g/c
LAuC+oSqgj9xSJahg+oIgVvP0JxyHZ+jYk/jIyEsFCyXnhq+1ZzC7o7mddgrvo78WH3VR6Blb6b8
dBx18ZkKIQd0CzJBtGuXAai6C9xSjZvBca6ovvLvGbJrcKr4Dj2ZhNs+nJ9rPiTuZRVUE5appzdr
yNUdkCw8bKLEBBdhYROXiwvl/FCzBRzbAXwe5Bi2B2IQDKsKlHxQ0rRP/O8N1KO4fterqPmFKcDm
bUQ+jqhsoWW7aVt3/lPqaxyK24MaCPUSFs0JE8rBvUb9WcR7ShIM6YRrYp9eZWxh6AlAj+kwyXWh
v9DoTg8Scgbe8P4xdDSR4WaZUNbxcC4hY0DZpWs92eXjGyBuvp/aDW5a9aql27EsviC2RVYjYx9j
zkM5X3eyq7RuTM7CnFiB6n3enYGbjdfO0MjUcLP+h57YA290SEAxalvITCea9JAOhNsOXRc8XFCi
jSUNnxvns2I9vTgeWspjd4AeCTmN46uKrz/1DQqICfkHL0UbMX1A27T7Zdc5+pFY4mYbWWVH7jSu
fhhW0+brKBZyPmBFFA7WQih7QYxLWB/gpEtqI3TE5C9j+ASEzCGMY4bqvxaGldKYAh03j8r0ZfNO
XMOQi/Ipvv8Dwqm+2nbPbXyfE1X9DsaEz43hgL4SKwUXu/LIw4mOJB2BxvIPSDgAZ6k2aTaq4liK
Mw40EZlc7FlqsZrvfw8HOfqFjUAA4Ph3aPdpJcP4TOzoOO8CUNlC2z29+cfTS5LVDy3vvvJ+4zf4
BIeDSQ4CaKx9p2HM1R3QCi0SZ9GQDcKr8K58V8kHVjXOeJgFoXl7bn58vftHYniir5LZzG7u/0Yy
V/MKlkxp3fn8eX9IaLvFKaTYxlmIkg1vfvVBx6zjOxAjNLggdt3SwErjSZCqzIbe0clBDwRTJcbr
oU4a9JzhrHqrU1CxXDuk4/r36S3q1mlTkoTQ7hQ1GRu6iZcDYiaQ3g44WcHut86wfVSTiMbm5eFy
ElX6fy8DDnBJ6RvBCbqT6GxORwnSgJSeYRbEBxDniJd7AIqmNq3pqCY1sRishhUIf6LU/gHQleAo
RmrGdhXGhzz7KtMVXdjbD4hd05veq1lJ7yTlaJmXnkxIxooP8j/3CGWYibOHSY8odZQv0dvc3nEd
qymofLgxRKxA0E1PMh+i5MAOB0R8Fmi31emiZ5vVS7vxbawZeXGs/90l9hMDgmxYxUsSgfj3fHnh
hvwI5LchbAuOJRgym2vF293LYFXs6JrLAl3MN6eBMuXRnODwxsvfZPLG5QqINX+TUSQ01Mkg6l0x
LROHYLKZxY8fcmcFe5mMoCXg/wM5Dsgrda6+RWxxqXYQk+d02DEOIVO1t7tj+z4ltom0EN+/q/4F
iKn7NK/wBjAd2BNQAgwisgrR95CA+mEBxrjScGyaDjRRdU7p76s7XibPT8R3Rji+00hY3AlfQrPT
Vowq+yAP5w5chgaI8dlyChjfW0gWCDCjEv3BW8P1lX2QP9mLY59GGPGFtXSdppcVtkYIqpxpN4Wu
+KLFQgnLc/oVPcvyGpAX0nMuEQbBVp/s+tJRHyLluHwjMcDLTtghpSzYyS1TliqyRnk5QTSEheFJ
iGed1/phwrxByXelqwtDzVpp75oW0JehLy2VjtwGdxDdTSpsYGDwZtMarWmyFA+xGw/TRkbzGcJn
Nl9+h2JjXwj+qIBQRwTRy3KrozWJwvtZZ7XqtupbvLQMnSYy5IRDQq8mXsqbOcPteI+Wz+UNfd6y
6CAa+twLI8x+6rvbE5O1jOoNt5zNgaYRliZXcPs8s5GnhxUZnJENt5OQGT97WPRSQcJTwPygdem1
u7CT2fGW5c34LBFevLW8ymyZzzfRepF/96Q9wAFD8G3VFwiwqsf6nFhmAOEVQYOl/Uyhcr3vc7D7
gk63xp2xZWZLeyrsGtGWNTtgXhLgNSHj3x6tzs+vmLWeNXAPUPitEkl/ZplJRtagpXJafMoTnjPP
wYGIh2aDZwBpqgW+maHlmq/7fQJHAJM+ji7iXtefq/LAMo522bmAtLorJGW0X2vrl7S5b2CJCZ9S
GAU4deKwK9vkccAn7cNPnEvIThqovthZahsATLroqvfQiGcwThyNKoxY6DHXNFO9eLzKH4z3yIK0
Ilvbjm3YeZ2Z1zgWGOuEKpxUrtJmfBRgoS+P4RjRoW9s4i9Y6bEl+WB2LGgHuXirOmotaiXVDDZX
YlMK5O9ISCTBbggx42rWjb3bcMCY3McWVsKQfdB0/om9srgpsE+NdYrDKqfMye8W4U9fIOo/HJDW
Q/lTNz3kzMga6NVN6+ZtRROJRUukBP6oe5ZvjN5L6JfULMCS8RoGtNxcus8GGldMaL2JH+6RcqSa
rXwRe8OHINXEgWP2kyC3PLXjZYixThFEoCEOu9Jt3mjnsXZ2861odnFiiMWKxctpOK9jWbKaPnj3
D2BayDHpiVg0e2Su7FIEDRoWCMuQjRUiXw1VBrWwdG0ftummtv4iapq0Y6FUBcMWzkpgu6g3sVSi
ZtCgzc572CjGKcbzhrg5ePE5plFePt+yGsXgUZRC9DJwHFjWy/AVVMpysD76b+MtrjzdBrdl9l/p
yu8yWhFkgEMOgSFuhI+R1pIFgIyMlcoKQzM9vA+/aYO6N1WdUsGeucVm5Bh9D44Tat/Z081my+M/
kyQyzoIUTp68vRdnfChMHjR8sGW/TrZGEr7s1p5ex/t53fw+YVsgKfpVzGCyjNhSJ5/qnI4Ptit0
VPaoyfpz31nD57Ne01WQrhFeFm72kVEQAGfFXVC8VyshxIc6tZdoGiRQ5jHWFSoRig3kfvD9iU9k
QXj0ovkTKl9wB2gQwtAt5LCESIMF5Tm55vlm+lKQXLzF1nyNd755MFAcERbhTOSM2MVNBempXQx2
DGGl1mORIi+1Ch031k0iIYh1qrRgU88/DjCuhXu8eSBdYBFQSXPYer9a17B6HY3GUs/2G/tEH5Rk
rIn8PfJRkDlYWYVLPEwQtNZwKvFeNEenuc6XmNebv1gVYVUBxCEIqewSSrb8gNsNCo6EQuRbsrCb
WBSD0+Rc/6q4kKcGaRkd1A8uWGQ8Ubo5NOqf/35503GV/5Ng+AtjjJgIGEibBKd9sDHfANbQKs5t
/pRW4zLdmfIXRAIxgWdiQ59Aluzs/LH+SIFvnBmMmjWNuadDa9GJt7Llf+gmXBAWwGbLCqcr+BYA
FIVs/AhtxWu2X4YY+Yt9u5uxMuFpsCzgLHFKWk+wrjijh+mZ9iV92z1y6plODl53YAgI0dHlNH5B
Zg3ScxqUuYPmYX5JOErT0sEs41B+jshchfbB8Kr9a5eEcOjgSTefr3bZ7juIwuSyCEtK3KmRkv3A
290LtlDzFe8Xho8vEv4VHYAcYALG/clZj05pGnR0itI1itQZDMYJggo0uutgl+dh4UMmglIRdgrH
ZfVbP1wnrP7Lxp9c85MzAvPPpvlMJPbzTVu1qVDIgCQL0Itshls+cxtlmaPw7C8vL/5oTD9K37Pq
soi4Z6t02tFOySiikc14GK1MmNnBq1I+sWtcDNu54ZU2IMkR7iaqchEX+/hCuojS47sntzGz8cPR
CFD7oJ3bfmGa0FPOeSJ8jNFEOIOB0iaQd3Dq1RKyS0Ed/cW5aPogl4hmElCiNbjFxSTaLl4jOvG0
bxNXtDGI30eVciQc3ucGnkxED+5ISpjckvEhX1ApJ6VjUgYr1uMz/5ofsvPjY5osHlVFI/EGB2Ab
qJ/sfHcnORlf/T9YSepm7kgw9jEnIqpGD8Zxa+g2vJzWCGQ2P3I8oB9hhpU7iOZRzCHwkwy/mLZI
SjT4wrfqo9pROrDI5tFRTrCkwGfMesqrUIX4sQASWat7nDNYROtPE90TfEIOBsnwYm2FsU4vaPaR
e216pnpm1ItWf+wLCkx2UL7Wl5riteecaUNHgYUjaaTvYkeEXvsdjktWLvOleVJpdlwQfQrtF7zG
l9MLGrBdTo6w/tnPc6/CI8rVtcsdYxTZ3oYcPH+4udC+1dF5jNv5IY2dh7ZWlc19L1w1iMl++X1y
bJD9qJb1zgcfgRcaz/xeeOPThT8Zk3Z3jq5GiAyGeWlAhQYfvEpn8m5WMH1b8oRQDEDj5NCN5zln
4ngdo5UhliTeDTs03YKDhkcWjkqgF/V34cxWhYhdu+Khj60rtA+s+jJr1d5MFIzsKPFRwhICQx06
hImKszoyaufJKK2CFV99h3yMZmO0ucWCRUDmFRR4bWviQgk7A+6RdMSJCeJ3HDb/IIE8PznnQLVa
7PFnQMyEw6tudcRXAGp9QaQg2DHH7mOy2vXjA4I8yIyguCP3r1AnjhwK+SJc2SDGeh12xB7LP4Jg
31Dji8WHAw/G00daC8BA6/QY1XTjFieM3LN52OlUfeAnGKtVSajND6ay4zVK1nJib37+llh1t2BD
UVFfIVPzIX7yMeLPjr6jqx8ygDwPJHsSgTONC/fj3/30y+qKDuGMjoJcRyxGo8UJ4mTGA8IYlBJC
pbbD/0SSPZZ4HIeS/RAYogPrY8yO4ECxmXFmwEpnfqPgZO6EMxTKTBvVj5H/ECm41HctQSx7pFIZ
K++0LGB0WprdurmvBzm1Iaeud+18nHDThHz4WIrifxn/9uoSbDP6QZjGfxr2nBj/90iaJiLngIuO
6pHDOMVZihtZ/bTvAcdjGcli9CWsR01bilczc399xZ+9/G62J3jufY+0ZYPLCGyjegybxRp2DWQo
xUcmBphjIQBEpXSmhiKDy64vLAc6tYNOr+46xwgzhcbni5KklfcFrl3w8KghPGnY41HonAiW7lea
/fp+fmkY1SZO3rrSqXSGQ9UKPV6/jlRr6Ck1YsOOKlvlPFb9xkfydzBmXMY3U17LSAyAV3rryRFZ
d6SguEq139sVPvftB9pNGj7/gGlau/QLfV2lDsLkO5lPkCn0U1JjyGyqmHAn7zK6ssGT9oZFVVz6
kbpV+lA2Xbysi2zHghWtO39v0DxPf7RoOVnwYJB0lezWECMoj9TNgMwElNfFVmYP274Nsm8+sMvZ
wLQVyg0XA2IbrNfJdZr9D/txhQ7rT8uH9SG57Q8HZhYi/T+izmtJdSWJoj80RODNa5W8QCAJhHkh
UGOE90jw9bMS4sxcnab7ggCZqqzMnTt3Aqu4SNBCofsyHigwmAEEtAnkcUuJ5mBJmgBsvOrmVuOt
zGs/9x92DfioX/Sy8A1VC7vetJhRYrTq+gVbd/DQzj2WAIil32z7bSFHm9U6TrVFuRe0StgXCBot
mxJNP1bIjeRX86021luFQIR1VaHtxZh2wWbRK+yKeXfpS0MJhZTuqj313t6rd/HiW+FWCMPHBcLl
9ml2vHod2tfglWM76DRMOs9YIzsyIGJrmzQLZhyNUYqBNkVVGbptD39Ntmxo0Ekh9+jDQ7v0a0yH
WvNk53zpmPaQ6E04WD4kP1YHO4eKj6862Dbg/xk7EPreltBsb7elnYSB3MouhA893uI1QJ3VNOEd
PUY3vf/boepnr0/2roceBJ93d7IRpRAUv9LgXeOMQXFAPa4K99q+DrfN5XnAqgCPKT3ZdySJYE/4
m8nx6RDi8XlVs4Y0vMiAPsfbfZ+gYGNR2kDXhjHlr1iys7XLHUij9Xp/Hq1hNkJbqBsUO00byCFp
kHXU/MIj/JPxGVIqfQZnaO7Qtoi+CB2vYxDtnOsj707tJSfFtK5a1F80psQo4WmGqwxBIG5N11L0
aoFR0S4Y0QRESU4k6RtrRI4vfWhoF88DNasL64JiIGruZjltcyDmnjwsa/VgtY5eJlyIDixAfU+5
pG/YKRZ4a3y+eLfCvMYgfsCq82BrUUL7VjG6F5SjU2dDSsWDFpzCWGAXRAGgsdNp6kKpW0ZsgGHS
jz8o4azf3Hmyqvsx3PblmzjTOo+p6WCOH0bAfBAe1JlL6VOps48JSrfWemez8pejMx25O9QP2RSv
U76szyhK5kO03xoAhS7ODplpatg28PdsC+feJCEI3AAURqFBRVP3u7VYAsiLiprhFmcT0BhX7rDi
CzkzmvLp614b9BgiK4bOZJChh7C3GUr4VmCIb+ZlZladDsrk1NzAmLk7aLDXhgQtO2r9HSqKAJd2
lFv2+Lzj26lQX5zRbHhY7e3wf2giYD29MslgAKiTfZBSumwEXDyD3kZxE0ywtwExybgPnnEJbrBx
9+kc4nz+UIfxDtnfzTDuJjqjiIs1j/7lPXhjE/tcNiqlmw69/wTTgph1pHshgLzoUm3QA7VeAYOQ
YvNrrz2BY1Qz26wfzbf1Gf1nU847nfYte2HOm0ZHt3Sbx7aByL2GAMzS9PvZajRav6+QwdEPH4cW
Zf1t7zIusWDokrm39/CN6oWBpryPAHUADT+VNjTCLGBWd0R5k/AIXA9yDr3nurJtE+Aos7AK2oc+
zRcd/h5d4Dp342/8KvyYZ8j8MoRQtSGxY+LRsb3ZKpY8fshI/n4kK/nbii6iq8FvD9lrbm+phbPl
zwrZxIpVGOfg1S2MY3AOCqTu2l5hSP9QOmbyiJadkt8WVQX80VI4+sbNqPRRuOjlhHjEpHzmOxHK
1zeFenGf/I98vuTO88XG4Qvp3pmco5r1GJZNhI/Num4mxHnk3+oaMIisIirQFtLgPO7YDlAOgLlA
wNWqZK4qKS0xNFlcg/o7zZLNcgHAR4burmb9tgesoCoGgSp8Bi6DlXMNb13iEGKZFxJGOjuFOTcE
rwvFoo9XuFRM0qPkfrC3KMN70F4BeknqnaPdxThKN4uaU0s/DZuOnMDkGheE+1yw2sMjZQyMqSbV
DxhvBAdw/OrjstNMq/7eAJTW6Pwo/B5+bqiVHmzgcWjrMEg1Kyvve7sPjamExgThLUYNE0GJ1lRo
kgLmA1VZPwKkMC5pt81Cekl2i+Kt3haq29bTGA9WL8RQoCbqDttghZ4N14qKOi0JWjovckfnHr1K
tfyQDvLzXoNug3uz5ZPMJaHb5Pm0Yd1VihdkbkIgsBEp3dElPocnRO9fMc1ApEuz1d+b6bCPSJP1
DLeqz1/9TKf9F+wiocVJTvwayTiU5PTclmc/BvWPRp0vlx6KFKpyj8HaFASI7237qNVq9Tf+k9lE
B2qNwoFeIbqkN1xm5jOX+8gZyQt7puDqoAZgGGxNxanLfSi4+bIbOReGgtwf+kGrtG6mOAcKHIbt
iej9bwP+RhZdhrIM7dykmNz4sThedPS7dGkN8B3qEIzZj8y1T2xJ+SEyWYaMdtrdmWjmM9Z/c0Dm
gTTBexifv5clU/ZqgmXRIxyy4IQ6YBr8iQ48gmkaIXBNwKQPbvvL2prbORPvN18fLtS3BTY/ugwo
l41Ogxvz4zDoCaHrhWrvqyt/3dxj8ICwQWNjGBFCh5n32r1Gv81ju1eDlFHrP/7qs/rsNIHWUHXw
+csh6Dll0xQI12j0k2D7b27pT8gSZX1PhIwn10JMwM82gCfXCh/pQuAimlvOsQJt+zSUSzV5a/+s
euldp+iYqI3fsPr9NKWHzyrjzpIM5ToPa85weNd9l+TP97Ye1JhieaNLiMydo04Pn7FNOHnB2FJc
phYss+jONkG0fpvQPqtGEypryZ5DUj0Eb6PlddYlu+W9TNaoYWHeEnF7ZavClKxbB0iibwMPzqrQ
rL1gr0IGj3cNb3HLv/WzPyFP1IyTsbNkSKFMg27BIUUiwSUGwEi33fr0Z6x57CFIr1wZWLijbCkG
0AYdpEebS6ro7VWhP3Uc4Q6VbUrVIao0w6fZDgkTaMYKqwUbCcfIzAaFIRsyfVhk9ENJ54u93vrH
iCYkDaiDKM4vstHcbBgZFfhvWvrsuo2Y7tdJlfYSmwVkHZDrV03vE76aMOwCVxjOv271s8EzOUaA
HZ14syBfET7XVM91eYp1Fn13DGwZvWe9m1wmTy8BYGsGG2SjffCUeuDQKNuv0iJGv7bIAxsJ+qH0
I7bFmpP2/sS3p/O+2HTsvtDVoGO2oH+2NeKXUBXg9CB5jxjLAa8NHgS4qajt5PjFzodKUZH8r0K9
Ri1mTMIdBCQqo/+i3sst5B/32KFZAQ0geYNxtnf966gMIUXTRuoIInHwq22gEJLZBuorQeFsD1b9
ZlwOHmEQ/S8moAtbDF9yH74Rc3+pjMG4RKZqP701VSVpT05RUOa+DZvgB+iQmmAGW2juuZGVzHJN
I2ROlR7t5kkukQzZcBoWf1Ra+go8A0hDHoHxwjACkhv8mt2s0GZqBRmoSlQf1qLsmdQuiIoZ7b+G
LX9ZaJzgpugmM95Ij86VReiFX6T3PgdGQ+CjakQVEajKccCXJSRqBs1uOaYrDp2OOr3tWbG/bhNQ
Lg9rYAf6+tCwaK+vaPgizIRsY9EtlXX0orYK6QQEaxA5xvkF3/EI/cqozxIF9x6w5V+sME2DsDff
LCvQOvARy/giVbcScY9yVTIzVIU4QkQrrpQtsJ7WxnOisD7lbIjyCzMEBIF8SQL9rTaBJ4icM21Q
4LosSil3+Wqj0WI0ouqyzX36O0/uk/OkHt//sjEyeIyzZXV5St/T+fAxzuhiVaTDfdgaX/q3uDpq
rigzhDoE7ai62E32MBudewCRiiROcBvCo4I3VtVcYUscksuQoc16snVox7PVssAcAwz0+uA2IGP0
K+4RtteQ9rXw385XncHaULQxn9DiBWrZeUFFIo53uU6Q0tuD/SJVQ2fE9gqMvXQzW4wA0F7sWyX9
kNWu6Jy5k/WPsypcvdOAOZrUqiTGevUzEtc0hiG1SVewjgUtajvbr7jCTzxxSpxnz785TgD8EaSs
Novqw77C8CE2z/SesvoSYpJoeer53Xi37EfZvhewiow9t/Ci0WIpJdkdaqJTLTFj/DlVOSK/zohS
uznZcZQj9QkqTt0q/5U7SK6hzoCQAXVVlNRYeceed0YdCiNOdqs0uNa6p0XpCEOB4kOroCsj3iYg
AjTt9XtC+4wh+VE02FZMX1B4ilgzHHak8vKSsW35m5P0Ifg7grFsj6ucHhh7pNo7YoYO0yczda/o
YaYv/kUyqi5m1EDd1a3SZ23ffZhbisZISJilVWt0AxOjKUVNDRHEhs2JCgmk6LBKU9IMLO4dYt32
0Q1hWwSZ78FleRlAbJvAMaTpMIFgRRJWEJKR2EDF1KComTdU/gCs35TWDj+T/cluTHK7Rme6LanM
VojGmInS9LOjn9FjmNNNYu+WJpclLgn+vTSWeEH/ntOt7ED+3Jy7VQgRuGLABDk0zeeMv94jUqv4
OXXYYPXFM2r5nfSOpC6FxV3Ez5F0AdkjECpcJG6r6eUC6h23pJdji5acKH31kNSicpUarIK82Qvc
X1d9xPFQLkKvvYBtRt53kCFWCgRPySyeBQwNsrEU762BKGDd40aWhheobeqYXPAesMl0aaa2clHy
OkDGKIsSezQMstRk8hFpbfvlNI9bDHFyGIA55pYWyJPtkLLpLqA1kGltdY47Vxh4KGChj07GLgs/
KwJ5TOodKUMYBnwSUin8C/dptfeYoJpC42DKuLnsiGKjoqGbPVDTI85RtYdSLCqkaJxs1vu59Fx5
0KwXyAmAiDAfckYDnoiJFaFrNy0fMKw57ytn+py0BtQ7PqjGPtif5T3TL0oCMiBeWj2XQ2r94XVR
Y0wYhLv2ByeY8tzyrKhIJumZWR+ycDPyTtRBI3dcIIr+B52OmV+n1WXQRFBPqgWoiFiXkW1WjcnW
v8Vv9HnIxhXU+YLxKhTT76wCDCPQu8yEy0/bOD5h9kY+klwh4m64bdwQnjvhTtex5Ii6EqOTnrqa
B+JIj17viGKfkT15GrU5lMlp/bI4UyPWCFo+rYuie5QHCFHN7ivGfzGmsHSxjXDE+kfCDYSQe5Wo
3K94uwRlqMHWq7WoQdSPLgYYe0jzkDft0JI3fQCZi5TMvsV4vgN4b7fphYrw5YaQfUqTkBs9KxgU
UBDIKHXpDHI0cPbui4ZVR5ibCwuVdHT0dladaXqfPqcNkj2in0gjxscA2t0xonUg9M5+E/aFOfcg
39E15YNfVx6hmKkpoItJP1NhUOpjpwasFRjK3UnvzWdEoyl8r/Heo1fgamuS1cc1u+lqrz5DXIxK
5SslHbfBoxzfT16WB5BE3TIwp32s5Zb5Mk3WmwQ5qKQ+mU9Qr5PPtqrUdc/VLTjT2oECHDA6qQpU
/HEe7iIgnruVTxAVQ6zHwH8YANzb+62Fd7NG9pyVzXo2kROObtz/9YgdQWPf/oWgNeis2mNQ6hP1
e2iO6k9Lk84LaVTmttDMcl7hLSiS26g5JvN9JeAYV3Ebl0/SFcwSvPmqOi83k0sIkv1alYx52gYz
HD13FjWwz7iVkNPbDk/JHAhZYfHRUfKKCTkFxjGSZdy31UtwTCofUTyfk1InZz+qja68SLUCQRKr
9EXkkYFMoMY1Crt5g6igimm2yrsN77B4UlmPtYc5SXLlqzNcbcxAu16rGnQJxEvbBteqcyaZUG1D
hUEaDqEy2CmXD2Ew+tjuCY+/LI0zW4XJCZHPxi60Vo0ViwpZHiRESVYDZZfe5pPm3cCeDIaDUIg+
/N0yILQWwOGT9x/YL0mrfVWZpGwwYqS03y2H7xJ+D44i6C+9eqq0DjKB8BtnHyoTqiGU1b5TKHOf
b68lAWowi7DviAVPqo5a12EmaRLBmxDpRGNMxS0ICJAvjrq1mBMAMv44JulxRbaLomQ5jGbcmtVm
JRRiufRrfr8HLbM16kD0RIJF/c2tjkk1ep9EQ1SeZmOalBQR9ewNdZ7UyB2eFZwZmroHLJabKdPQ
7FbMzbSD6dziowNo0U12m4oaIJONIYVaH1QP0s+kF0k8UPRMOFpDG1FSIQDCOYX9q1dY7p6CTp32
OjRFUrQHDbIUvyEnRMYVBnBLT+MmSY/hh5tLAe8IhZkRdA2a/pHWkzYC6p7m4wt4LyJVF/z6GUQt
8navVXNMnSfuZlgbtX3KmVdnjBzVw2D1lCKLSlgOSYGePsl+jfQCXWhMhJ1qU2RHHtMmbX+fcuAP
SuyQCyIpUnOg+AnZsocJxBDCOThM5qPH1a3bMGrntLDTBY2ssbow3dErpQwZA1G38/UMt2cGexHq
9piUF3l5RL2p1T5vLYY0wBcDuNugiyVdtOnooCiIg2qWNpa0bulX4rOJXDLgYEKWHxIyPYSKu0kv
oGpGCorccb/DYNbMowwNMqjVi07/va4zFBOkScpJBtRwnL3S/arJxY9aEW4H3feklWVu0hjnAHvb
f8P3Qxt0zDJwXd1SIhUWYdVJb9MancIyC145CaG7ffVa4wIpZz73HBEww2GYggY559l1tA/poOfU
jmqzwpW+4XqgHkXLXhwPS8o7KPPoISYbR/twB/9+6/EtBT1d92FtjNNBgFRLoSCXIroiTDYLstA2
jcnGbwcu8jsmxYEEVwrBh0QDFM+sYZAGh2mAjgxMjw2jN7qmpOjeKSPsp1eOgWfx60yqHw0PPQTz
ygZUI0CP/xDbowqGO78pUeOvqxeNX/UhM8p7uMhcSrouXRfsS80CQBYcM4jgH+uKBZoTK+iNc6P9
t03foyGFdISHVZA842E14W1I4UXr5rIME/UCgFAeRwyVk/JFb5I+EdRhVaZzc5ueWiZtqmk6D5Gu
gBDnle8OUC1fYdWXLZh00MiBhuy/U1KzCX/2XaZzCUz7Zp7/nlO0CdvDmye5HJokbyBltI3joLIo
Pia+UGEX1CeW1vvl627NJ4eAst6NvZ2r3WInnabcBnglq2NmvIfnu3EC5FgzFw9+O/4EOdpbaFf2
85ZzzQyYiOiIklFAyow8LU5S82xQqVxOcY3I9wK2kxZndjymL/q54wzMrQvtyHTrAAsaYSKVLXfL
Nz71lBVy37SqSUp5QcT/zOtq7+cJlSwM79ZTNUO8W1IbCJ3tow8ezpqKlRI+Iu34qJqCsLJ6+phC
JHAa0hIbA7NPz2MIDbSMwDXBPeJdnbgeNGHmi7u1w24NG0gaktTpFau6g1ZCchxWjWeXxgRPAmLs
JSlXcpPlKkJ6zlbEr3UdhGaA+N4ZsS86IdCgQVfJnxB+IITfEmZOgwJiUsLUhxDLDz+DTYontl0/
wfHhmFM/NrwNThsD34j2UQHhaK+UFvHc3icdWnzXBue0sxR1PWm8vusxIjhFoHceyzakoOcar+VM
GXqw8fdOi/jNr48eg7z3xiEx8NneveYK1ymk8XaXBibxGS4xKRNsFNdkfBh1lk+EwKYbWHKwXiDU
UJmypTiDq8MFvY5B3K2mk/md8OV1RpVZ4ZV6SCqTGWGog0/OMPuw3/tlvKjpK4RM7OzxMTKHVrYG
ttxltDvV7n3wEN3dc4z/H7y7p+QFfeApcAJEyseiPilPWOnqMo2Zp3+wFqF6IjEtqVWEmbnqcXOa
TyAwsJwCUdx6rISozbcvBsxH5IAx7jmt/GD5CqHutHqi4fZXWzEQGfkQa8k58zx5xxFJG6Teb1Qb
EfMeo6ZNJh7Yjtl7gZuU0SlXYwTea2QlkC88JlSRE9lzwuvPpN7bkEDyXhIhvpIzNH4jL4uYCegQ
CTYGNS4eQp32G4yYvIZRIMSlSe/j1Jec1+S+ZjCgrlelZWZVYb9QzOkSEAzpbL+nRUu3NsRXOS7o
OxN/+vVZMwShStGBqkwuLLsVktd6wvzB1aE/7Ceej3LlrP3Qp2plcjOOyve8TD1V6C+TM1gzeLNA
wsN+SfH3kEtmbM2aP9yoCLdSDVEFA6u76iF0RtNijyE700oLMKkB2J1C9zVB8YaFis464m2yHW3e
PnQ3ypUniQDg+rlgI4LuR5EdraJVZkTRarW1I3swwCTZ9tVQURQNBpH9Z09X7PQJgODtksZiRZHL
0Qy3KiqZER8rxzAccrxpKr2FKyoqFAA6KGB/JueZ9mdpfzib0UBNzWairEUKRk0mdXsy600EQayC
IfIC+ILZk7zLx5rxCp8463WU1GwKyAjRyXgDLbMHShOgTh15D4N+Sx7Ek/3AbCGf9nlWQKmr6t9V
v2Zc+nwTql1q4huJD4koIP12GB008ZkfIwoJ6Xv5RN9/r/w9hyUw9qSmklz7uQ43RrhOkI6lFufi
zia9pg2nb5LrhuKGtZTfO8qrxqQ3eRmSKmrFTcQO2AeTdTNYx/sVi3JHk+hA7qgcppzhjZQXMsSc
O7/tZo81gWMkngu5Kkc1SaCXsKtkxOS8QI54LIxZWc96uSnnLhkH+X3mp+rNZmmdAqzO76y5N0AH
4NPccBlKaSpPMBx21jBNcQMZFcLl+PgMlKYbcWtd/jE6eI7XeGNkS9qBbBTvGvZ5cAv1J0+8nLNd
+K6MGIHP5MLezYQrMWmpncuJ1zj6hJhYTZ6a6xguW0aIrGGPqt4xzT4Up8aV9hN/C2kS4vf39CgV
1BMuf+LfrEkYOkzai44zbs5OjWp6dDYWAQLYwXKnbmoUBBflBSOWcGNE8slhx/VJrzPzDdXQyRT/
H/v+MswVlSXyad6axHLok/LlA6ljqVFynVOrumwCR1+MpumD9nJYVZtCPc7gyYGEPm9xEt9HrNOt
xJlLFrv4m8+qiFrcHXADJzRgAhqU9Rz0mu9ywpB0vUZUOSLQMpHA+qL/pAS60Gbh7hqwLsd3Yzqe
0vnWgHVsNtkji04qADFisyVbMB2bdyO3uoO/AfIftr3V9mC8ktzQatAhDUvApV+aF21yStBZjO03
KWbbD8Xk5F8Tpv2A/6JNrwn/hbJ/gzf+RR1tj8ddCgS6MKnVeErPMcUTUxwp1eV5jiDhyKYcQs3b
cYnpcDnbLbovswspyZTn2WvaLbQ5HitORc5w2uZ9FxV4C3Ts9DSgIs74Zjsg/PMRIxoZGaPM91r2
fdhmXdoPyZKY7MknBVM+eDxejc3RdNrtmiY3+qK6JFK6NxVgZlZ1vpeWifrsjisc5bTQdp1XQSDs
bndqzpUZ8IvTDQKOabXqBoAE8qULRgnh8xt5GFIXdNfKzLIK16QUZXAgSYT3Ysp46Rjr9daAK7Lm
xRB+mQIlt9ZxjBfCKh76IcUAowzfOVfL5TJkbwuQx9+RxaYAkjHDWA8NaCYaDr92vGV4JEVrMYnl
96ywZH5Mkqf25ZkEADU4mzsdLkOOgUG+duL1zlzT44uxu+kH3UBn6A2JKpLvr0eM7HXsreO1sw4N
GconHcdQgCEdOCGNy487B+zH7GC4+BFLQXWP5T/Nt+5hD8XsDFMeW+ww6WGDxdrOZlgPcpk06bEw
3vceHgQGAjuR8oPBwFCz+Cs+gfN4GMxqdJeZIbKRL5Znvy/kGuvnt3XCyb11kpB8uZqc5U4z+yBU
5HgHkhu+MZeJf4iTYPMt55x/C6LFklUPQwvRUFKGfAQX6knisSVfPONwecrgtCTL/epKolXMnSQj
xYjOiL3JLH5XgX82krOEJ4AlbX0fiTo5kLZeJnCPDLSiqftp89Vt7Wcz8BDPYzAQZXKccvW50GAI
xuLgLBi0BMR6ESwgS0y7mVO3QG7KBjGK3/I+yJQU0L5jgB8ld4f3Es8oKE6hn402gKFnxXc+Ffzk
MPbicJn45EllWyZUZMPzWt65o7wasgyFyyWkvWAZAoI0YTfWHvSOD7m0/GO14Qa8JCe7mHt1WSnn
NiafRNvsGMkyB+gE5jWjXOW7JGydkuqVuDbsIAwBGhkr7mkKpYWFY/ZwvzcXQrosn6Q6uZVyOeUH
E853YiZ91klurNxmWRBryme1m8nCMymsHowfeV5enUGiZlnaOO+EDCqQGSCkJL1Jhn8Mlh4WnqHL
ahINoq8LUlHWsENmUA5ISAwbDrbCocj9fmtWUXjlTJv+jLBATj1hnZBloTfjq2R0JyF4rlowyWMc
KapsfZ6xYQjrZZg0zZqbQHq1/CWXnktqYpaxx7o0lArN5TpXzPLM5GbRORlpr9FoVFXBBoZCzeQj
rxTvkc2OgRVeI494AXy6xTjwtg0Tv3fv0jmWRwwgNmrwR1J/Oq3oj+5iSLtBEIhNQvDNwPZ5ZsOb
YhMLM1gEWKVgAcAntikO9WIRxGgzMDc4EApLYWRhhpZLtPkGDXQ/WmhtN81lUrKYWU3ocqxXrKJt
c2eDZqh45HHSDFXPY/TJuIvXJTTXlBMv+BYJCZWm5sq8hRADsYPo6Hgv7AlBCKZv5wGwpcxLBxmi
7zN75NYAgrkCsR5NxwFqeLA12FMs6ZWGWbWEIlpo+YvRglObQlhmPbshJQe1Hw2XBazPc19eKUxW
E3AQ8rcGHQChbtDnlwY9LA3N/phCsE4ITGTQNIR89yVpnykPO3FsD8o7IL4jZysXAtxbLZm7ENbf
9HeDzDW7wUqguw/byWUy0O2JgShUHOBcEvsXyAb0I7YRzCSPXxj0xURAQdQy7ubdpLUlhAXUnK2z
ecYAhGIDZOOCQ9eDj0oEgqAOf6BPL8fQ+b5IZxd+77jkAKEkomXbBFAbkEWh28TXT5A95ubGKhli
R2QTEidVZvywJIh7hFKrQg1R5tcHltCPMMJRdiUF+PPZmnCPxBEWYgaUC0/Mt+hCgC7xnVToW2K8
5JPlUT6ZUI0P7r2M3uTrbDFHJnK+P+oGvbq4VFLqLvOprDdRfd3ySymqpeYDABf0B9fuxzXCiS/U
CtjGOdorSDZOVMLz47mzLhz27DeZQy6duXpVmqURNURCPtniyvfLGlvwc+AmE7nOWIQ6obCYEbFc
5BC6FKTYzMmvJavb8ixpf1YIF5zNgnYSt89mRoUR+3J6YZKECbMe24JxkgWM1QpLxAQIWQ1S9HpZ
pvpkC7gSsnW68ogdxSGjzacMHarJli3Xx6ULxSObw2A/jNYOc92LYyd2pKlwYedpNaoHa6aNGBQc
kPE0WGANFh7T2F543k55FF4Fi+nZFddnMZ5O52r6Qd+gl5NhvJ+NHbgblI1SfF/eCCZLATVNlCUa
+DxKxNpku9hQV0mMbShllnVm26k6lWJjUsOmxpDh8cO+Th/tZNW4EYJyejJ5TKjBc4VvFUGHVhUm
EeUHeFnBSAJG3NvR4qOvcE3EB2PmXXAmH2w3fMc5/A3rbrz0zUQ9DoyvS9nTlwki9CJhhZQgT8En
NggkJUYa0gZI9WcNLqrELSlkFyLG6OLYOJkfbjTlsyoatNUiGEi8B4VS3vaNKYbj6TjKDKIDOIBA
hXsbZMmnbsEoCBXky+SRvxWSo3wxHQ2FJyOGlNOvq787bAnYn2qL+t7DLPQTRgtFB0Yn3A4vCWyw
B1mT3MKaTHLrQY4KIC5ux79TvXHCNaEUwGgwSIniHn8C0BXrcdH1B26ybJSbfjlse+jfW5sOENPN
aDMqmfTTEt7i3NiP6JVpyrGVvhcHSkzG9WlPyVjIwP8ePjHSQf1dTLms1DrdDXrW4p2SYe7C31ek
PU+wtow/4ufx+I9dH6phDuruHx4r/zCTsISEWonG6vdKZDxmEClkosH969H3BUbYlfTTl/HHHMvx
y/DM7KMn801+oHzxL9NPm5QdGDDEVB4zPSEwxGkj4UkQyAZtQJZgJk/1S/T6xc/iJc36gApW72Iw
w2T7uldgyMTmLatwWZnlW4RGJt8ovgNfKCu1cHruSJfhR+BPVHE2cB/a9mzGcBBrQpEeh2pRgPF9
N/Q0nY/o1QkscfoSkoQSJ6S4uyAY9u98YAdbUBQszoSzAB7jeTkfYesJtVM8vlkLl0TMQcq50wpK
z0OJeeUMZfs6qi98xg+uLX2ScWu3zjNqWFl/bowRiRk3pw+vNqvHNwTsdS28Tpr9dz9LK3bZvW2k
bqK0aA+bQ3bV+y6YWYgmIOz5oMD5ln8CEPBbwoaMec3kA7v6but4NIpH63W4DslFs2LCg3GEDylL
+ta49CQ+lFWNv3n2t8VHWatpOsnz8sj/EMaSaNWyXlPC6ggmwVL7jWJYzFmHyQ/yunjSEhCDsX1/
y7NtH2zJkuW52hWWJQxMY9+Xb4Kb+V3xR468R94JgqVz9+mKN0vxUQMdTDLypRC1UDiXMtMezLRK
eOOxYSNsyZAmb0f0JU5OTkWGGCKUOEgVkRGC10aVmv0zTgdKB+kpy35j1pKM2b86YJMKs2zlRpt1
vxTiSBMQisRqphaEj+MTSosUctu5VfMa3pWi0euwDh1OzlnIchI33PTooUetVdvnDHG/oVSz0pJF
wpau0XCVixHVNC6cAdvgy4iTbxXm6CURIuktER7d9zmcMWHRcXM/6FWWkSwUsdAH3wRpG1udfQVD
6XzDDWnoV7Tzd/5zQAMYvCnZgJB12SIMJdKUeYuV2JjRCnMmV2qMlxtF4/Z3tisaxajduKNP/tyR
AL1pNI32sIOVOaX8n4sh0pgIIbIWyrKEq3ldfJXy0M4jf8f8gkuqO0ynOy04hdCOp8zfMnFuMU0P
vvOhYoybqjsYrAbYZWYlk3XD8g69VGy9WD8MFYcHzZHY/UPJDnVFGCLu0Q8A/FG5xSYJVVBo3kL4
BilnrsgaUugs2X79XnJbrDcov/5Rri9WGhev/2RQPCltKb7fA/zwAyPEzgmB/Ki5RmcmfMURw1Yr
c2wCPwnzVXDMO8sL0i8WYJS5MX/WUEyvsHtltRCiLKfxtZytrym/GiRBdOFB4pKV5GFy9WWDJaEE
xM67slTibnKycrRywnIeVffEcKh3VBuqjd1gzCHAkVD0krBc1uxsIU9UvD16qRXAipaNjLvV4RHF
TOuVzP+udHnQ1Kk1vHtXipHEi/1xfoX3i0H2997eu2DOiL0SCbZkq6CxSSE/UppP7h8GjBskJlkg
zReEU3qZQAqFfAGBm6YMyZzuH0Phw5OFwoej0zexsUTEUHXxcwsjG4hNl6+UTczy12PEc0TIReNP
8VvMIx4S3vENWpl4lkDjjjyKLyg/giuKM/3WFLlC6BSUUT5H9iD9ysBLO0pQvCcRq3hz4uQJ9ijR
5vfDCRtvQBs5Bydc4Sstdp/6F3UxMSUowU5CAJSoWHAA2eho//1AIQ7j4W/osvZzmZEJxfcz8PnF
vRWUABeGrTH4vaXFaf0uBfAJEJ3ArwIlZi5rkNCLhaYsxy/esnjGTyU2eYnTuXNxNsMl3VICUAlu
NW8kxGM7uBQO4pi/rOKPQmFXEAzxl+VUcTxBnuVayCTknn3/yWq8ZdwKbX8Lf1ygUhmtVN7gTggf
nf/r/3/87nsyhn/bb0YIu1vmmMwSCrAcSDRuLShAVbkZBQse2MtQlt7vYt5Ph0NcNCG5w1TmEddg
VaRMGMoCyNuy4sp02nynU7fbsQm+gjHAoR2VOAVBcDiRSdOWG9vmMadUYFIhxv757PKybH18bNk5
B0YSMEmu5T9xPbnZciVmX7ty1f1hXzB8ov8QLCwE5T3ipM9wBiUpwD/s0AfEuJ/KlZvJBRR8QkbN
m4qN4jvwJKwB8vHaPAoUBELzu+W/237QMmJk7WQAQQ6rUmNA4oahdLDXUqUlo0rC54PJ2mn9BpsA
wCeb2mp2pYUUe+x4VSLkWOLZtyq5274MKpBgwAKAmGW4qGi8aYapbAc0kCi2kvAvjGNW5dhh/DyY
Iw0ZrbxnCY2KcPJD4PkbcNX1b3K9ob8W3DtYEOIWo+PF7REf6q72jmRjVhsTxodTweT9Sjlq/J0x
sMRbk8srt0QCShnZb2jOkib/xY4oSn4jKXAt7/O9dZtA9pZvpjU3V/U3HyGY8U5x9Bg7/OuIyUD9
Um4nWnAYjarOEzlOsT4AagZURPYSPvw7keOQtUWI4ISCbKu/Jq4qS5RsNBViOZGNxjo8NlndGtHD
eXw9fLHXWHRv4+1iseMkrfgo8kFcjYrBBakwQiXekHyWOHpSpkEOZiCAVV3vqYm5Rr9xYp0D+QOZ
tkA0cptaqOz0veUTSykk937Dv48Y3ND6qfimVUbcHhDQgjr1SCVspNSV6MDtRLi/bnlwcaATpHu7
Zdbdi9+h9y/NGR26UlifYHhxqAM2YQ85pLzc6gChfWH6TjcMAm8z6pidqIrrxFG/uCqECd8oivyH
xsffEjuUzEYPOQDxkgx73j1SXLqhFnXTo3uu0XTr7vW78OdWSf/JF2319GPfrQtBy4FGhzb93Fid
JIagINTky+1j9+W9WYik1ArFK+K4v5MTIPKhFvmgzpMSN1Fybj2QPtwQ73TMl8e3uhX75IuztnWv
xtYtkK/eXQP0jkabXLWdV9t4q+sURMcUHxVlKeLSLfU4qDmDe+RoDSEv9HJJX9jAZaiTldhk0okT
WVYjE1cM8Y65Al8SLwgaGsgOhTkSu/0xSMTI1amfF83p8dEWLAH1KRsG6v9W8N9Iwvkg67FHM0Ty
HxLbPY27Ia8dxoRmA/GU6pyvrO57DUTxYexI+Cj+jGwSNImjsDMkuBChyL35z33YWRI63eKTwTBh
0Owx02KsCUEITI4ITIoX1fBvT/UA6J9VgqxNIE+7HA0VY4GAki3VG09D6pCkhkMK5cQDFl8CNllw
WKB0IrvQV/Tr7spL4hg9jTIep/gMkKkqNJ/zYJW1/86uaF7gZ+Nu37s5sxWz3D26WXDukpDPghau
SANvQ75Q3v02AuA3oo03cQflr5DWyvF+9vFdGYdYD2aQbKTO+SFukjjph7aidUIt2M+1QCLZLq8/
Fg12jA8K6y+j1BesTCb+BywdorknXgRiOkSbUoC2Dbeh+GGZlcXyG6CWRQ9lDOYxC0zvamPbB3BA
8Qz/wIBIKzcHxH2QfjEdbUq+KC3FF+8IKeFRNQ7L1+BO1TodAS1agu367UHnQnd6mD6683dcHAYo
tjNZjZO/QWr9sDiN96N2l8gaH62GgEoIw21LxDJ80aGO3CcaJLRx6ginbC/N442C+vaDQYXFBdCC
Bp2fXq23q5jvwXN6WDfjw/q/RJ3XcuLAtoZfaKtKEUm3yuQMxjcqcBBCKAsBevrztWfvOuXxjD1O
WLS61/rXH954g4R46vAUmxFTJGyxKQNJI33goODIRBI55Uz+sNeiSrwuOqCT+0EUs8lO9EKEBMOs
DUSdK57j3hfPlPpF8jRLFnH33/OF9VQIGUI8c0ENDNz55YzAs8V1IRaMuEn+laMox/8ajvJbniVu
s1EdKxCQM140S4usWdHcIZHjX+636K/RXN7W3H9/N+r1U4/0SI0gVkcVLvK3TxGYIByJAqybcEX4
e0Wdyr39X0tzEUdgH15huxKuj1i4i7MSRiqcDRaWOCB59beML5/T5+V5ScA+cc/DYWYeozKfCrf9
6zrdilRQfdoIVjcPVnRGwpD85icuIzvR+MyOL/cIwPTJnc1N+vpboGJ5pijohGbxf/W+aHTEi/iX
vdWXV5ZnLEg1/FPyQb8KWE4QuDtcuhS/BM0LrlD4B0p9UcgLjOi/2wlwjWgWAE1CsXTFHW4fO44e
ErokN4OxxX5yyff6ST2ZemhjG4b9Eo4UvrzMn9OELeAFZVz0zZv4g85XhQpOHiTmUKwLx2DaXJIq
IfrU+0Q8H6LWcMEBeOb+2kCxBYrfHeiOxU48g3hwbITiYMwQC/SOAIDEtv23NfIrpyitBOomSkTR
/nBb4RD29yJu6tShnGKKXITrNagno63lJ5UW0Ar4Gb/2akNNhdyMW01ymp04xYXKSmhfsXXlVfSP
DVoS4awuFH/ilr9QOQoA7icFHHuS08MyN9dstr7x97dY0/QwnIEoe+iAaIo+xBoXvTJU9w2EM5gv
NMz/pGeyZ08e41v05FX04eWpXXG6siII+Fqyptag+Mjb9AhVDlJ7wjmWWPxzGUfHxrUurBxmN2Lu
wAJn6NGA95N0fxHL+e8sWqIM+UPexZAOKz+Kfn0OjZfBXROItoCZ4VQ0JLiFYcHMmGws+gjmbH8d
hzoVRaF4nVACp1BbNuGZMg4U97yY7AWMIGATxiECJBbfBw6XcPTkRcztcVNHNESpKCrIP/gGwxFR
S4rnHwoX3xhY5ed/HxO3kBiqkL7APYno3/0WgDeIfwNYL1oQ8SL6m8TjRqYC/Xd/iowDcZMLJOS/
wEzESTCdCCRCvKjgDyQfiSvM1XtsNa6lQG4MQA58JTwkcX89rrglxNErTth/SKJAD0XtefeMyJiK
f1lhR3FsQLmjHm0zwDcaFz4J4aKAcEVBevOyTyx86MLFsZrPBXrzPxRSfG3NYhVNBuvZYKsUYKfg
CpzP3BA8NAE0iTrhRj6fe19D5g0Zf/7tL+IZ/odCjdhB2q0adZnTz8UFEIsm5xcWv7T4dAFVif+x
GNWPeCWzcy7er5d4EvztXsq8wJ0ALt8Knhon8PEIHx4WwuzEfI2yhET6yS3C+3Asdthuwwj3/Ac2
8QSxb5XB3hC3sHiPlpRh4feBib5oCLaTyXlx8gU+wl6jTCzubEB1Dhw2aMOVPfFtSUrhLfH6/nvh
LGLLR3FEnUBQIwJOqKBBcxATP5n/BYIChQCYR9RZkTSCLJ+ayQIwuQMjTHBCRKS3EVVGc4An6lM2
vLgXxU8XSD+a/rHA/dOVgNc0ACjxtMeOyjfS3GIjypJ8hxTr7yPibyigbGZiEvD2Cn7omzEE9mEA
dbjvIhaLpN8BPY3ERUJVwwgbMyPsSbjJ/0AOkXTzBvUTMIgWCuynAequPfGie6b7n3eptte4bFqc
AtQnxmAGXjlhbaPxqh1YvxR+E5xQsJ8uXKU51hhZQ8u+T3NMpPwOyuWLdCu3NlzDxLXPwREbxnGO
HpLUYBd1npYh2lo/8doHS9Cmyg4e6ft3AAUGJh1FGg3i7/0rAabOF3q5bkd72ubHkxg3F4JxOkyG
8ZUAp2o/QO5Bm6BGz8p9/2JPK92Xw+yRBBbVy31X6rjkJBxEMw2XpdXDTW0PH2uSEq+I7LqwNIIh
CTX2Xc7NWnJeWJKqVC1jdGoo6J/06cYyvX+Z+QeP9PWYJu1+1H1mVyiQKE5GKx1hO4Fl6t5QzoV1
iqvP7vmVJ0zdVA5WzIPhYR6HLsXo+izX6L2oaGy+1TDCpzam6EGY9CCsyhmd3suB7HB/SEids3Fd
uF3ul84klNvlgZkNaoN01XcLK6cVS7VtCRES+g+TWuF4zrBDmaZEqpW+cmXECZ/ZuV3sjYkWZl0i
I4EmbgeNPm6kadvBv94QwQe8EJ/ik4mn86U7dpfmmPzoJ5Nj+g+NFhuWSGkRFQDGPYTPaD4rK2wp
eqT5aCnNraW9Zsi7tOf9ZAi7ifqnlUtI1hHd4pXjWjneguTzFrwgksXjeGz9vfxrPVMBZfiiexCT
GRF+1AYqnVsyT+bp3BqL8aT4mtf0NRX95jAdpqhq58qUFZRNtOgR4r2OipI840CAZNDSKSqSCaOp
qYXO5M+nQqL6kBb5HBum6XUpbcTLddnOi0CI9zPs8PuxBYmafAHi1rGGEmNjoXpHoxX0XhKZQQ53
5u2LDv3p8nGkEtbCwtkDrxuCLIp5E2JX9bddcET6Iu2nINjmzsfb6Y3Qi5sotciF2Jsn89Qe9Q3s
0JW8eExG6Avg46yHY7puf2pehkv5cwXn+LET531bCdI/WszNYAWYlk+VozF9LzTVs79w7frICA/L
AlNlRk36e6giLn3R98MDgFVLiU87vXyOXPSf8bjEsB0qHLPqU0b/buNF51QXaZMWG5ZdrCB2/k6U
aVF6V+uk6KHOHmh7PzKy6554cQRHtFL5Z3e5oxJwX/F0NNZ+OwK0X16ietdD0TgDthp0sZ1n4Qdu
clgcuUdzomgdA0jyl/p3Y88Qt9kz+1vHnMXXdrCZ7zsT9qSAyM+9Gul4DmIEG1E4bV5EM5lg6krp
F8cYtQs8xs7BXIsjqph0RFz7t4FoPzziGQQWyrqcPWHrYZVRBCk8Pj0s8rE8Ht7YnJ9/LO9nQ0EW
bMSIUtDrZpxxCAhXTIZERzowt5PHUMRZw1dCvtlcp/w6vEmypnz6wZrrWB2zG6FRWoILV/xNTONP
dZElHtI1KKa1Vxw4S6hdyJUnTA4voqb38DVMPWWeUB9U4+wjPlrRKIqnjblIP6g8FWRKTvYKyD9K
GwgSoJIjpyOIoWSfoDW+4tOMBEbZW/I2ffjawYpgqkiTIQkagtGUeWvsOWdNmoiZ+vSMrfzZVMEb
udgF0nX9L4GX2+gaEN8ebxicd/pxFE/1PyFDdsHmvEIMjEYAq7XxVT0jKpl3eMUGmuKPJAZmtI11
KHwR1N8nDnnLEs8mgD2EEfpPsS0kr14XKyQC8Vydw6UmSwcj8hCdzMTmGDTvUVRmgFVvITDtSjhe
FW2fmX6RbIipnH14yBfieiMRFy/sQWIch0/VT9lNB7xsrhG2QL02vU8gWWZevs2XJQgegyBzBYh3
X6GkImj0HjWfOCApT2oekfMAJaUwtiZKEB1emo1lAJmE6jSXN3lz1F/FEks7vEtgnUe/mKS68qwk
dC3bGXvsYVtwXkR5NvT911JGbFa4lnyxcEn3cBLU4RcBVt4c3tCaz5RCe9COFoJxSw9jdI+nimJf
7lb5qwg49ooIj9tcmNOqG/wzbhdZjRAM3T+yvmWNIwB5QRhn4WGCTtQcnjlorzpxBz4kKypkpwTm
1o5Pi7rD9rh/q8t9IJfhh17nhSoYkZpmYsKoMQ6mjsI0y1NlSqLW5Q6unod3MrFWxKQ7L8tlg14N
x/iUcHZctAtSos84QNf+ALB1R98po6AfM8bsjza/VIOOWoT5LYAqrPW9euqnDbN89CPH9Ec6xN9U
mCUCpBdRE14nuRbpnM9IJowcb/4Dcp0JUvIBbxb9POyUnY0iSDcEh7i5B9gK39BM597j7bOLKUcV
kOZOlxxlvj1VOfeP9ciVwcpebplN39gNUDxEakY+J6JtAeg0SMHwwkCw7hkKSAdSkWZnf8Vvp1qR
JIF5NSacuCL89kd9aYQ2P4iWeZOs3h7up8JJwWLzWRB3Hr42SfjYQ+pYJTha+Y/FfcW0xFcJYbHJ
xIIHtBlNlCXujpGysWbX4I7Z78w89tQ8P++zcSyW8vy27Y/JPl4ZU0xpXXU1OvWXYll+GscXO9Qx
rWYURcsUCdVtReNarUzIBYxSBNUpQUUzt2uAkECbJkJ7X11eMQnMJG64seSAnfAc8LTpusd/cmBX
5E5Qv++Ho441wy7r52oZNNysxmejuICaZWg/VnqxKd+TTQpoZizFxEoCmATCqdOTUU2KJsyvEwXV
WB9wcXmjNjyNJx2/Xtlrf9C+kgy+f2AjNPLazWNhUq5uFMzGEI0B2d2cHiiYSczVq76LymlWPTBA
6TRf8Tw5ZGdEL5/ZZ4VMU8ZTm0slzpCLgeJIRLhIDAi9WxEMO50jxALCq7718z130bw1O/aG4kTR
YuAQhTYd14IRTkzkxFhOR2o85+xHPsHKCO2vNm3n5XqYJefsgEXkbZu/dvkDGwyPH3prCIzhWnDk
dVFzuSSTKz4ltdNdyr2R0zBpTI24xt8aILsOC8SIpzf7ZHmvSNuAOlJpvHE/dWtCrr7Y5ex3oLJq
jaD7uM6lHRs5zluqgzXBRV/chI0aoqryPh/ZU9O+bmtpAiZIuc9+22kHVd1L8tzmLp0g9bnT/OHd
x3B9hpcaAIJfHt5o8Q1vlAh55eOC/KuwXQTlK+MJFTf+1Bf6Jl7IU3OFgdylmPOJ5bLeIjb1r3Mb
oWEFAgcAD41lmJqIwIwALWNCJaIac70G9lQQoKPrvi00vHgNN0V2fSS1Gkn8e8MRMVrwkxIY60eF
+cb2iT2UjHpSBJOarH5jlXhNEskEQjyCjlB63NI/Hr/skuUF17J5MQHDmucX4W6ItPchu+ixtSlT
qQaO6dTu8WCYNs9pzPB1iAjQfrzdjl3y5r7RZP3lhBm75xor8ds4STFCdi1wOt4pViXUjaUEEMMp
yeKAAzXT19rXLd4QyT5aQKZMiedAxcnIj/uH+Ijd66SsGkrrDTkmEmSynIk+vDPE21wwJoerQn+7
pI9F17m+eMDG5YDjC0lFwyojhB6KeddGClDHMtzTliTZZ5eO+SxWbWTNQIBlsha7CfwWttebEJli
Bvg9PIVaFiNnOgDKHPsbweFok7RuwuhQFgJo2gIuKc8dX/H7gH3L3kRrKohqeGUZiCRt07//PI72
iSVF8raFmYLLmwKnw354LiOiJVgyIdohJDxhxP3FuQ0A8YngaZ88troeXfulDachC5/Tsgl7sth1
ESGi3TwEqjzOhAWIEA+VKkqy6Qgw45pscTgkWAQZG4deYzdkK8/4mhtmZpTT/bgrZwbDjm6l4tbL
V7XM88b8EsPNN2VY8k9mm50nzd5vKM1vGSNgKHtkvdTgcnFEAAwpMDueCT5v0HCedSRcpDGtzzeP
EcDOy7cxGoHSO5rdYAszUMkxrMlp4SxMHRG0PStcEbmGGUzV2+T6ejldv71v2SeKJXstldTkMWdX
oBcgP3c6jHVciQw8Vsi8msQkCf4znBJebiIE7hWMGLxT5VPt90EHcVQ4v1VotVAHU/+LcaAYn/97
FX5H4kX2L6gnmVWNwD01L/8bOCCM3VIYr+u96FISEJLMHdIg/0k4JH9uIEf82Zb72/a+NKBH/M0L
GQkWgHocdL7iESqGJxaO+oQTjkLx+v9/D3+WWoIhBZuFdCxMlCcMPeiE6jlcsvlw7I8Z2VLiOTWE
VtBuJ/poOlhP91WdrkhDpYv0ISlM9NqAbrd40KHjGwi/wzTmDd63xvL6Epv3uGY4nQeJ8lm/Vfed
4+x6v09MOsiKDeNd7O4mjF9zf+81T//M7in8RhhE+XT02lQtGEphQSGVafaZ0ZWBko2ipufskmAL
4MDRVDND6oPCsmftdzVUPyMxJZH8Byvo+WRqrEPU4zAUdjDm4D1O8vfAZEp3y911PfrMf2HiMs96
na1lMq4Wt6l5oDHG7gCIXTsMkNZU/M5TjBeXOL+u89NTmxm/V3mpfkHttl7btPMR6tTfFXJPtKJF
pkftdWMTOPYmi+byumG5QjmKScWQbfFYegF0USaQK9UCcXxlydRWUFrL4xtctwyldLdGeavfZxpR
GQNQWfZN4kaFgSQ+p1HPiYfJKIwlfihZ1I610I0oJqE6WxnAJHKUAEW+J43hJdS5gOqceEjeE7fe
biVsRbXLtQa1ibGLHMIeultNO+W1MJ8t5wYCSdcE4ZEroHlX/M6Ad1+eziWgUTukKyxo029shnHq
ncTL91c2Q4YeakcCMfolVl2/+ABF+b67tNSY7KnTN1cNqHykYKZL1ekOiF++GMZwCbS1tlbW8RZG
DMd8VNXBfzR19My6Nu92uTQ2bfdOC/rwsxvBWV5lBclznOHFQvqB4jbwI2M3w46bWojdKsEqIC7P
Ehs1ezLKSgbiixZJ+f5O9iX7JnwCZgKdV5EsgyLkIkHioBScYzCCSN3Y5HO65JqeFrdv/HIofhkx
3JaYl7Q/7Q8VeB5et5n/DKkl71tqri0Ken5bwtTyNTcPJVu3XGbTdsMxMml2DMgDG9yWcGXGili7
s4G0oXzAzSn+bTBg5kT4sJG2nurNi+nk5n0QaaaWywfmz8MV1O9Q8P8Hm+Pp4eQ+tnRr+WBN4nXr
j3wsuufZ5JpSp5JLX7vSVpgMaNTujTe6uqrwicF/Ztp/d7gXHIst58ZROubcU14NzVW0ydahx74I
GMX01CJUNBeFMfbfOlEEu2KL1RR2murb0QkxWD5/7GP1Tf663M00cOQmaPBjurvEH9VUzZ9FIWC5
ftljiGj9UJ+xhT5/DLwyiEQtF+1BePORqfb87ZgDMTHfpAsK+ChdtBsMjYYdCRg0cY7BNolPDRv5
lCYkOdPCKkE3FsSPirrWhBUC1cD/06S0B1hPgM7XAD0r4X2vqMdEjHMNi6Xj4iiYbN1U2mBl9yMl
Yl2kn/xrcc7wNB8Tyx+OgBhaZGIWiuSfaVAG1kM74ieCKn5H+9mGRdBi6/LnTKAc2Xvjk7SQNjZ2
a8O0DGvWQb2/bl8gY/GpupjgQq9jg1vD0pq1gLY14OfVs32MoXGM+GGdAs0ln8alnUsgkO/zM7Sn
FTs9/7e5HYHsIBXZYYMkmTJvoTHpvWF4GE/sYzIBUd2BU4Dx6zQ2Ytl1O0XYQj0W2OUSTU5f6DXS
JIbCpsNrKsh8ERqX8s0N4jeMYkeO+ZEtEBYv4aooS3YlYKgtB3b/BXLyOIx+MZLQkJPO5Uk+5b94
IKwlE9ZX7PeJr8Z+h50JnBLQHJzqPmtsD5pgINqUoVzhmN8mXfc3DRjHLaORBjWZOAbt3n1IxPv5
Vv9ZvAKN2g2MGoMGBGFf2W/zgeGLOjgGkPR3UvmEvfV8nx2HNn4InPSW7Fam34qIsqgog6KcURXf
M09jJnXoXP8W9Z86dgNMH/DizVwU5W8c4FqPcPQRvk69sJC5rqsf4QXyEx/fu+yUfrE/UvKMLjTv
t5/qNZkKun/ss4Oernti0gocHXRCsRCRBLkV3G/0LRONNHPhNaMw+AKAJ1jN3pGFMzLCmoQU4rPn
9VK/Bd2m2jw9aS1UKyCRQzS8hWdeC+u2RE1PXI37fog/PWOL1sd9rKndN3Yd+DQ+QusDcYsG7RLQ
CE4uO9eH9tvuHvQH5LMDrNs4OSj4Nwq66XsGqXaRft83GJxh30DMAg0CTcR90c4w/8HJJqXMgYQC
VwFewdVnR2drL0aBjSZ+CMoh6M2pzMMBwnC4ds8ejEPYP7Sdb55f51x3idlWZ/QOb1Kv4Xr2bk51
mE8MNZT5fr2Dp4ruvg3/PVMOHWUIfBXNk5OQLy3kqGgDq5pbzfgWLzqCndBvUEnx9DBVJLfgMVFy
n3KsncnQka5+RURCEppwEHUCgwI8CDkzcuBd9WCa7r1Y/Md4PMpspL263f1owmO/mNDzodhwo33Z
DIXh5UyrKbMG2MZcDNVY4VyJHpQaLbI3WeY3slOhMjhet/2FXeHRR6YJuNDE3jCVMA9dX5eMgssM
PxLOXDypKIzC+o9RcgM65ZgQ4zEHsJW/lQsumrQJE4bJvCteE2cT/oTh1+oIbXnBtKn9qr2vDnkG
1pQQeITQlgk4RGbBHxAUIvo1D2rQifEcwyQxKmM6zOe+hAk/izk0FzSWWEqzoYC1h6AwXjkX/EGa
mjEi/Bc/VOyGguESCw1CgOmKmIpnfFAwqwT1T8iv8x98aLZikMz7LkmEewoqYj8/MbeFbfXfYhLk
baEzD9vbiwGLrg4QpPCAbTgDy3W3tQE9Z8+NQCraTR69dsXpgTshezinGhuLfEiiSnd53/p9H54H
+8v4KBfVfd9Ie/zDvp/Ps8hfINZCjui1lfGDseHOvs2wy5GWtxVSj+31A+sszfAH1eFo4xPas071
8VufdXz65MgonWrHico025cersqgChzt0Ozi334MtkTm7KzlqZlwwsPH0pCpXbRPrJiwmjiQuPAp
pg75LKehZ8SOEU4LWddc23NlbZ+fXAnN0aHFv/F6Zaok/OK0q3g36f0WEsNcWeR7oJHYcGuA/MrP
dU95BNBUsn4c79L5EOZjKcRTbhZ/vy7XZbqJibuNvfsiDQtGJkycQES9OED+Ed2vASeCgR+IahMd
+5xl1lFR8cmOhxDHRic+PFunURgEYUSm9cCatAx8fJmyD6bclUEOb492FDAwxZveyx6eAaD0ycp8
sGkpQaIGV9L4QkW5CMhrmN0xrNDIXc2hA0G0SL13GaqDS0EPU8AOSY1t1z3TgB3TLKWmL7GAQbDa
XJDaiOM9obEMlK84iXmA/3EFckmk9kAEhUDrqcwM2+siBdP3mc6VvFF2gQDrFFry/P4MX1tjNsyK
FdUZZx3JJvx6yGS+eU/+xTGn6/zbdzptIXylLrE7+i8eSIcUq7h8TVKOKJpiWFlR/fleEIOHv6sd
PihdsW6hUijFGyBJA2HUbADMoWk9cOwCTub+ZFWizGx9jsoeDy8N/BTr9gt9dwopi9uicQwQ9ibQ
4BkDKVAN4hIMZ/gvcVVRHHWtCIRRdPvJxdrra0YSL1bitgH3QEIxqfG8TX8x5Qd4HzD848MnlYi9
EkbAbW0BniP1+sIZhu/6Yq+mtGJEPQBV6SNcuLGit2MHg09quw8sh75r2wWNtquIlvXKkDR2TNlr
iC02uWGBzuQfMahvTvcTnled+xycC6cBGYuJY8aOMcNR171Q2xW3DXfN+DXjZp/iZmp/pBtySWo5
KtWwhFwhDMapSI1ZjicFo6obBPhVjGXrT+7jUH6oOBxgwyHU3aeyS6Ha727flHRxOGyKm9v/ZvjF
di67cs/sh4ENG5nliKlqf7G+H4wAP/7dWvndrb+GzeMjRYG1f1aOuh1gyETPYAhLFUIyWJEnPrWY
Sec4wOlV7G9FGqTM7vidwTxbAQcNCzE0Np177F4y93Vk6Rs+IxXCW3T6CndVHZuLPnkcnmcmvsMm
VbjjSsiAbOSSW14nPC7RWcQr2l8ca5bZ02faKzxpReAnIwjJN82xtc7aQIH0mnhkeofvtSGFPPt4
cZwI6PABYxICEln6AiQBlgLECOXnQdaX2kl5RMO2vn2kopxv53CKGvkiKexJ+XNNdFzU3cgtigC9
uVktWvGrmjnU1H22lH/yKM+8vqOJuOAjmbIDwezITt08A1FC6UIwIyMRoh2mDQpEwQvpwpflF6WL
EZbSLROiPsg5IvZI+QA3CuojbT14TAE07mkrWRgKdGT8PCD862sLTJI7oudhJGCM91ljR3m7Kk4D
ke5vWjcKLza7L9a0jNEjaYjUC9ys3N3pQgGswVALQci0D0DMlwArheGCn+kNVsIkxDkMRIp9XRAm
N244nCuAF7c7AdVhVXm7eflROQEFYaHUAkfmMM4wm+WXzNfVk9CSarIvztW5wT09jbhH0l88Ofiu
LUDFyCUp9D1Nr7jW+tt7xYOgzUanU2FkgSSGh1jg7wbc9VzmK2YjMjkBXbojiYWBI7Bi9TmQDUOt
7NpoFjXHNxksIV4mvkY6mdD4Vso24Vea7JX7tAZvZrJmedxruVsBf2Yfeerd6ZoZbTtlPxn1xPfA
x8CAbMb9iZnZAQmRJ2y70492R9GUB7TdFHCQ80g3Kq7R0w5Mtl5Pnyn7ke7yKcSgUQNWbvnw9Vl8
VMB3WqpWGCntkuRH0kPJ/iuPGWqL0eQgdjeKPHhDY/7lZOTuf6AA0idJ6XfjwvDZEdONzeACE08j
sM5a/1FAgHtMnj6UiX71puIh8BNzNvUg30kif20hW9wYPm4aJq2BNqtWMjZgv6kaDs1cZtumWKEn
TbFvGG0ekyQa4bbksjs+GD/g+gZF47f6EIproZFI8a9Qo3QJosnzgT9SeiF95jVrjzhfjQGMWQng
yiS2rSjTmZW+XOM87Le49fG8ns44Wc9UuIjretlvukW+asfKAZrM7LFT5ta0mvR7ni66kNsPwenj
eF4frt/lQiOlUOSajOs2YKfu4AC9SYMMCBmRFCyY8FvK3jjxdNix2HjvRCzvSnQliIvbQ3vATq+A
abmpD+U9YuQEco/F94sKDJdF7z4ELw9LeN1yE5lgbq/Z0ic6iYHiIvVJ2b6+HHMHxHsY5eFzbZK5
OXwIczMWkQKgBWeViWtgpjMGN+o8P6YFps3fmXwxsdF3mtckrXxbCuvO0ZKlHIdoqG7MqLFfmNXY
eS66uTCyKQgigA8NFYaaEMEhucxcXy9dlksIdayZHUGMkNiZNzQ74KvRh5lNGlxrCRdERgHJAqtI
nK6sL3Muso/ApdxWGltMisbt13OlbKDDcI+Pk7Gxvh0MOhorlPTgocMhH83g79xgmwNyd+fRhwJy
QDpr1PEbIbcL3laosE0QndOyQ5GOYo+zoC3mbRs291D2+oU06RejoIZL6VJprQBwiZ54uy2FFxT8
lNI3DW+CWWKEbI2vIyjDzNi81m2QIjHs/QZRM/yl4EFLbEU6oYIwpNRgIYXPWLiIXTfZyibWcono
g6jAFghtLp2ua2FtyvHt02a9d9WiACNhCCKTy7YdztUCc8uz5SxOeNXgGNM4PlQqF5uExQmHGkFo
wZ5ka7+dL2a+Dz7yEAYOkMdo0lXnhE0NXyioVkLxiJVD4uqUewCGMLbAw/FHaHf2ZGFOMH5QXH/2
QEeGnZ9zAhpjvMLlZ3g2hsOsf+W7ul3j0AZZy40X9dGmjuacYljK6VyHUSGSY5TrBO+GiT4lRWNb
hXdfdboNE31cKfRpzoG6JFmITZgREGlDV7pipC0sFpM8Z+/6clk4bKYkEZlMpenTZeHm9+ZUoVsg
OpGt9ngPI3ltRy02KMrPY/uCPPPx+jTPXD3OgmUhu9lKD8oxg4dxvBx8bYL/6vD7UjjW8V5/SAE4
4CjxuonSe7onDytWIJv6GZrDnWZu856JL3s23pHVXc+k9XNGB3Co4eKvnh4pg+kqXUkAiNm4nNVj
mYv4oFxhaxh9YSAH99v+ND/NubTXt2+csdH+UXcklMexW9RiwgwmA0JYIfJmFAIytAcWkjbUsq3h
5q/wzRMGdiEI6M1oDeVXOpPj20NExU3o6WY3L6b2hpvCSo5d+XvkNVQ+OD7gwpejUJCwxBgic25C
ppwXEdxhHhN32n1a/L5fwfUArby7jXvLHZHAt8Cb/H09cwpxZJiHgVM8C2rI2Zwa0w7on9jZSD7e
f3i66JIRPoTYYXk3NSCZUL0t8R2ncK352XGk3Hz21RZSwfeo2dqr22cz738oSMP3LOc59lguCbxn
mNSVRyrVw6NSIR3rJEfP4539XNiyEl77IF1IwgUPX6un91GeKZpNMcB4IFUeTTG5NpegdED1bRXi
Bfy2yUQN1u1FAyphmiU5bOUoCrflVJo9jhVG9NFkFEknFhDoDwuLRzxgc5kOXn3E8XJpgPWEbN3Y
qzU/2Va9yJcbWVaOSqO+5+ubHxZtE+I7su5RuhC+PM2W+gLuueQiVWFYheOtATn8Z9QziVRhX6C8
Xd5FkNTkdQC1JmKOA73hRoMxsadI4VF0MBU80oU+KWGkr/upWZab10eKfS+X+ov572f1gTAhPSaw
wYBWPuyv246pKvISywWcbPD6nlQPF1Nts/kwtmisyrm2e04+XsvXE/JJ5R044YwVQ9Zme8PgPbo+
/fcIeipQFD612arcGi75Ui+DXZ/DBIcx6F5P971pI01EB1f7FO439vDj10kjgwdvZZ+kV3Xe8/AZ
Hs70BTFpBN6PRCDUsNIXyqo/0a05UD5cGowM5rO9YExrpzN13bzFm89ygVwU5amPEyJSqo9805xS
XznCAxidij549vORvsg+CQEyK3ADG3SSCRT9nqCbRPStr+OIU5YTaVMm6FU8wSejIGN0htDG4Bhi
uDHOq5liLM3bsiQnmka8nMMKGOnba7ftJZeQHRBWr9UCCd+7CSaOPsXGczP0obKjB2GCBJKg3qMR
EFb0GNy57oI+d0NwXfXvYJ4Ku1D9LCNB0+yQFhbuHUmwlGPj+wp0YXQbW294oMmZa87074uTO8Xo
tKXmQduZnZtm3FLSMpbJApwbu7BnQ2MIGpiaX4JGyeGbA/vteyYPvsF/C0waKhAcWpQ1obJlSXCM
K1vrE1uS0w066PkxoXFMDnw2g2OG1LSVR0bBBNaVtBui7qa9ZJ/m2XpPKXAIdl7D3Jen2Zb4vHyp
R8ZeBer6CzvvXCnMqDAVbf3+uG9GF5GkeHyFUjj6Yq7y4npBoTKmcjzhKIcZALLBHgua1h3qlQGv
i+153kArrKew3k1GSBYtgVf4ymTY3Ej2snyJfJKahEHuIC1zKsZQbuXrCDuoH0bHbGusnlN4Tkdj
TJzG4wSDSCBGylQfcz/61le9uzEygrGoWa45LMEdY/y/vQqMiV/odY/yFd2gvCwpdSA0lysynq1s
Vj02iJxqELMUrUYK/+sR3I6q5pmg5bD0yEdBuBHgybpKRuOS0oQ9YC8lP0YZvPUxXqYeM+Tyol7J
GfdGwtcGTgSPGfYTJMaGX36qmzh6al1ojWjQuGfIIJIP9797Bqnjoli9304p6AjTv62nfwF4urrq
31kmNKnHBsnh5soVYacfAg4p0Nnnh7ZADlE6J9RYdu6/yxNm3XCos1nCpItaaaWcHo4nfFwzC69Y
7cc89JvmPqYZ6LPxFUYgCKczkiZvaHd30B6nm6BOUrfdb0soOwjs4Prgw69Je1IYFYORR/xFSAFW
NJ3zpXNmCjm78O6jYUQQI+gZ1riZ8ln6OIXt2sFHMB3hp9LBeYWgCFf2hjlE7eXgIuos1zjJ2VoW
DL3XNaVK7NQ919y9Q95T0BnaazRS0hwBGWbbtNk5ostti1//C2xzR+QAVQLDt6X5WBhs0LVvRK/t
st/1u2LGvcV99lI8Mkzx1MdRe2S6kOD0YmKnYTJ4GUfDZbCWT/uY/6a/QAhZHVSnSohsYCVMBn5f
2Svx7k8hprm1EJ3ed5CvHfvqMVOSQLcXLZa3l3hm7SrOOvJcTZGFCvvNxJIS9MnMnNmNAPPY1ziD
TVey/QS7N3/IQFPSnzaAePpY5FhGM6L+NFpX9N64kbycGvUOU4sLYGsNBQdVpA/5TTV98KzFFWLG
dfdENReaqP4gwI0ii23DgHwDuxJeWP92kHlpboovxNnk5Kkh3YOIG5CGfuvxY8c4k/I8wL/65QFJ
IZ+h3oazs2BlZPR8rBJQ+TE1QX+W0Tf0IVqZLfcgZl8UYY+pObaxioY/yGaA5XvhdlWgEXo+Ycyx
Xr+dCF0M4ub9/p9nB4UPnmGUpGd2OppRqNj2hLcTV7xiT8ifxR4eNqx+JpC8tOOzjB8GXwN23R2E
Bk3Yd4hXFmh1OCJPw44ypRZDM37803HZj18yWcDHhZB7DKFBITjt/wg7r+aEsS0L/5Vb93moAUU0
NXceCEpk29jYL5SNDYiMJIL49fMtqbtud9+u7qKwCULh6Jwd1177C7KlRKVHoLJhiFq1xOvz87Ma
/Px4fPLDhz1VNd1bT4pP7wdl3PwliV+SLqiy9ssvIXZqgoFsduA+uHbkRA62sBt+fx/aEyp0nose
9IzQNJ4Gl7fN9NabiI+RKo3w+xs+QRQw9i4PcdUR4vfr7Y+ZaoSpEi4Zcr6S1ghvmE8Ovt0zaR05
uZQYZzRVfu46mBQ0lgLjACzhnS40mdk/UrFGXemd7s0Q+5sACs6t06MPX/k9Oj8RRNtlYbKNNnj/
t858QBOIzx2930HQnzqrH9yh47pTJ3BhPIb35XwEiDK8Axl+yR7tFb5bHRXzAs7aOfoYpvQcfADo
o/3OcEttcQum7vzxYbpul704I8ojyV37D1bhN2QGHciNT+tuuuoUAU3bOjU433zQYU8WS/RC067e
/jV5I+RCe4BtK3ltTh6zVa9e617H5D5uLvUW8b7hp00feQHA23VilBfsZreutYpZGGACCbfRYmmD
yIUokR6+sB1jDsAB8E1HbSBWcy2S0Cyo7/CRMmAT0qlpPYMXwp5bx/xpQuUBto1ORqCOHnSj6Bwp
5n29DtHe080UO5cmo+C9SCBu6zThyvLxhrbQ87BW79WJ9LWzr2y0fjptIq8g5o8B2Lp7vkOjphth
1P6xhm/r3bomUAmHUjIyhacPqmqAUS62gXOf3KlIgA8KvOCqY70XsFCAbSUyNLSpnDZ7qIC5Tfd4
SL/KeoXOmUYLbygVihfptEyrd4pWUd1f57f7O0nKAlCX2AiE9bnFxHtHkPliUOihQrQsBrALCqzX
BKvOhmh/ePmo8x2rKC0LOxiGbWd4BxjcxjgG5it+itlMrAtCC0FXeWxHrCvlllT+J6IEIA+dFxJC
hEJL4idST4qPVhXPygbt0Q4quZ+/ECrnFZgPoG0tgmE9odLp8PAYbt6SNjSwIoI1wKovxj8/T6uW
iug/PDLvIsgUKQA5QtiVRfKoKrVN9CsbnhqE62QFbnImd2BPO1q8aaXlJCwGpBfIKtNyu33rGb3D
ZAVsD6v33N14ffrDwp0HScOUdrKs2MNUhEYib6BWB4Lc7E2cbNzpkEhSC2w0CMBvt/PNUHUfKFhj
aEanjsaqh6XrEg/5HkpONajuUnX1+9ZZkFg1Mojv5ZQJUE1NDm7YK5XyERn83qFX/15/5eSKWYrE
LxnR3tw/LzIidiN70AjItQbzHqGC0Y1Cuvvw+J68Hz7Sp2wMUHvWmN5/DrHxVXzlPze4lFIDmeYB
iHVh6CCth2BMu/v+PHwMaz//laau6XgnwC27i2/g/0wJUaNrgOI+3s4ftEug5l0tN/azPo2sds0I
BmjyaeH9jZVoUhqDgYBKp1c0we0uUHQDpdPobPorSu7JJoW7Pq26EmCT9vOqaJk0Lu66wDIiL8Xl
91MvvkH5smgu788AzQC7HIHA0f/2JX08WVdAMBu0HjqPeqyYrMTrISrgS7xB0DqlXeIElU4onIoM
gTfWcBqMCQsGxB9oontah5MdwInvTdt4EtkK2v5Wn+TvB2AHVKeQ2YVQgyQkXQdi5V7iGnWvAB9g
UYKZhGYbH9kErd4EOHN4QWStavQHTIbk9EyKF5sgmdrg8kUsIjQvYbniyf7GgsZRPUEMRJaQZuxn
clCfNYPMQ9yAG48yg7A+pB4BQnWAneQ8qCVfMAa0MktYM4/W4dq+fe6IQJNTNmjfC0QIFmuqZG6r
n02tTd+vvEPEgEG5Pr6wgxxUrfDymFkI7qeC2rZzJwWCzujTJ/QLHshG20D2rMLttpNppreIaFO6
9lNM1zMMpuzWImhHdOsyOyzXS8wVDyehaNWhFdrBld+nRD1b0fqlu8cdftCNjZWLRehkkRfQw/nF
ea691kb7V0CrV+o+s062HtAHrk9agRjqk93fgcSL81MHNM68Q57hdgNw0LYoihZkGoB5DUu/uxml
tMUCz9lufJH0Hl0piF2HW0rBzWcLpGaYNlG/9/CGMdKdv5JIeqapLimVhCZb6xdnCsN9Mdl+YXGb
3/UP8MYtMCC76XzYuLXAdSD1cW2SEQGGKb7OWt2j71Dz162gBl9Q2l9BT2rUAyLVoJUIox7AaVAh
yuEorMYCHt+ewPzRQG7o0vOzYE5yQKtlvwF7bI4Bb21/asgITF/6wDjgc9ZkRVEuz6eR+cZMwhfE
fiQbXAcE80qtILp5RRXDF3nL5pjZn01vg8PL+bX2fB5yMUwppqi5YGLL6U9edzM8fhDZ/oP2ePM4
xbw6vqeE0l9Ixk82vYSWYLgjxDRO0/ko/zGkDmrvRNKIydDs7Ppx+qC+ZGRQ5Ueuidg1qH8C6+/A
odegjsakO8h/HPHHcP5IAFxGtPIJLJ8ohvlzO1HUQ25H8Y8Q5bP5oM3zwOhZ1DvvO59F0rGJ/dO8
k7hKJx/QiMJsUmC9Tkn/gA8KrVpvvQ5XI+7PwXsFGLx6PjX77vv8KSEobJIa7eCeED0BqU3ByKiH
fqrjZ1idC7Bz8528VuPdO7HI3X7+vuvLhmnMLJBgz3Us5BhLn9lEdpmiiQ35JvCU0D0MH4um284X
VxONRYjdJJOvZplFjGhqO5Mm6CSikaDb3bBO09QBYOh3dwxEnCLtCx5E3FxgVBlqPN2jv8Z9mDmR
dw/nzdb1MTmcgqN/Qosfu9nzpcGVFlQA+y4IRzOGle2YdGqZvyWQt24MNqRm4nmYvq6fiMU1mWy7
dn2UkfC1urd7z77R7YReZMHh0bXhgX6EOzzAbd85Dx7IhwGGWYrbbnUTgVThegiNvL0mo3alvvP1
+gl6pmZTAIqz3cHW32JnuW1Cc4dDYCJaiFK0L1afmJ89uWMrQ8JF171VUHfDYtNPEUH4byQRoBen
2JsUcf/NnDyGDSXRW+oO+JhY3xbBgqeLnw8bS9umTR/tl9LuP//x3//3v4v7/6x+juPjrlgdD/84
XPbjY3LIs3/9s9Gw/vmPU/V59P2vfzq2Y1ue51hWo+42G47nOny/+KRIb6XN/ys5pZ6VXSlootdN
79rZgETaUtg9ymhXcg7dZ7iWCPgde0qYaMk3D52TJEp3+5YmAabOqRbcae2axQC2hrPvZ+qxYpMY
x/ixH52IY7ZqFwC5wZab1gafkIdUojJRjp0bePnL+HaNKL3LsFR3HWNEOPhpsXEnKra7j/BgCTPd
kiEB1KR1HsOsJqMzA3XYrQ2spHOZFVufAtXrvDdG3FndfR6CHppDHHB5WYc7CrHY9n0FteKseLtT
e+e0L1rK33mnV8tHxWUMOH44W/n7r93APPmsDLBtfz3Ghv2nY+w2jKbhGp7Ji9+PsVHLTNO7m/R+
IdIB7OreO+3bBiUgE5P0s8qCwS5st9GNliNHkE+kVWgFkgMgJaUJIP75FJHBb6zpcX7OfXZSh9Co
t6O55hW21LxdZP4BykPVRRD5Ql9IuJ9qdELy/Rf1Bi+6OSTpw7sbJxOYjOgc45GNsEZghffjc9QA
yEyFNegotKkVERg3Dvd2cH8b5laEsAw3pNf29ME8RwWZZct36n626aXh+NQ7ytWt3Vs3p++t/Wbf
ag1B1SIiDxHQWfCSX49zQEvW1ZSkTPtnP91vu5SP0repQcwntN4fvfH1az52i6cbpTR2QDEUoExj
ExzOweltA7EQBciQKE/M1zQgDHyByCXCVWUugIMjTXpBlHSeB+Y4ngHGoxLx8kBWzyYIkl5KurxT
8P4jASizHR7n/u1rOqvfv2EuaU9fD9O6AxiNhGuTuUK3GBt8MawBuCtitX4YvdnuB/MUc6Uz3AST
KSYHLviO6rEvwuS0YPnaTA+QVJC8bZ/fhvsWdGREuN3ImvdmMfHTFiTj9OegT1/vyM0+ks1DJndn
ca1vIrtqRP5So0f9xt4K0wPRqnpMINyNtl/eeD35nF2+qK3ejppNv/H9N/PS/bOl32zYXt2x682m
9Ydp6biHutO8PgBuzZyPmzj6sde3Q9evA+htdj623SuJkcGhZWCY7fx1+L7eY13HQ6NznRB3+OvT
adjm35yPvv+tKDq4+c04sEyo6N2tgDwRPAU+0BihOD+BAzHN5/Gl3m0uMUsJokxWoUVsFMQQ1Qbg
2ahixJY+NdrW+Kdm+vemf+3NVbdGEpl4ijnMBlcsdPz7K9jeC5Vp/dvydGjHxaQExIC2uI4fUKFs
2jUjxG0klNddud2UIqbLiNIrgN9NDnYp6MdJv7GAUjqKc82JF9fIeuLytCBBwYlwOubk5p/pYkT0
5uFvx6RAmamFeN83u3h/94vemSDjtAjT2JzsfZtA/kcWEhtYwiWSQFIK0y3uu+eLfN39Mfo9oKrx
jSQE4FqMEiz3oOkiXN2oNlZvinx6hP/E/N528KxpHQpgoRP3bpBUeu2p419/NnRRi6gXoMh0b0bM
qRzmoX301/fQ+vNb2LQcw/aatm39QZvszMfxUZyZUkBKQKiT71p3VEQ8w4O0+k2U4yVGDkUGZ4OR
GGPH3WnoRsXKPHSS7vGF8Y2t0IHDlY689T55Uhy984Ts6uOjEdtLx/nYTHEB6Vyx9jGf/vr8G3+6
JLxGk5N3DdMz7d9PwfR8PJ036/r9ZU19ObAzVnIPaTRfhViac98h4w8Eco1qpC+A1298e/2/OYPm
ny2C35zBH0bweM1z97DhDLCM78B7SHRY7X1AiYOJvVV0duSizq03mpCdkjZM/OeAoP5fn4Pn/cc5
2HXDYBDqruM2zHrj96Owud+Ol4eZlTbBmhpCECwGHc/6tRncgkBiqZrqkr2zhl7/CskzuP0VFfK9
ddSEyh7T+l7QZ/raoeA5e3V7FnUPLZ/CkLRTvNa72ZPnHwfEVpti9Otsh3vAJCBrIXCJKRLFCR7Y
Tf9iRBiXqw8yTBbm0PnQxnQzrO6VxlxkDMAGTw6NgPthwi+UvtTBzyWU9NiPEE8quz5nnUVjsocN
gwT0KoBOhQBrQVfNKON6yEHHxh612U6aaBofOjtsXu7lVrGkoHH6mwG1XI3Y760su26amFq2Zzt1
t7TCfiPa5lvnkK43yf2FQBAmeiBeiFpYILiUftr1xfGa+0U8/9hExb576NPbl4cVUIOsRgQUYtpQ
we6iU/9Ac8lkiB926q8oNVE7ACc+9Q28ZSM2SEnVSUUdw3VAl7EooxAxI760DmhtG2CCheolyzF4
Ld6Jc5iRxT+zlRtRKMiT2rvm0y44fm3o4Gm+Z+GZr+3I6a6DM6/lEB278x+mZuofZrVwPl1Hqe9M
6xQauH2aEgeFWtvQLKHOkciS5f6GyysBc3E6y30jWEd80ae1dLTpG2xEji1eQ3Pb/KjjJ+hyBdup
x0XsjU6MxGpI6qT8u+E7PgE7QEO1aD6hl9KoCZfjAQcY9gBY65yyuzk8DZG3IH4RGzGXSbhIZ78m
aU4LjAD6DF6hvtfB3s8FkCDXZXMVao1OyRztLxukMoXxxvNXlccDrhFyXgHsBNRUXKbQb4Zs1EMj
rGLoRMLrF3Dq8DxIqEM+UEVygdumoHgQ7vIzmRe7S3/FIXjawIDqzY4xn/oNmBoVh9pGhb+N6h5c
cdvIDAA0qLEqeiSGTTA2g1UEaUV8jxvBBWadBlRbezqJA3gBVqy/+nzLf31HXGHfv/krvj4sq81P
3UaQr9tJ5A02cAmWOzhB0P0Ikmi3zGCkz9geXCMHqk3vsXaqJ1ieB2ewh9fHDWqDgmNXp5dwPjqr
E5CfzKe4oHsiepiQZwJDCX/jtadXOTwraE64MqHVn1bfzvk+DS9Q9uuMb+XV20EjRq4LJj2ALA/O
F2DuXRY/ezyFCWnnqTYHSBQCXetCctldBTZJni4xq46+OgHU7QKgLk/DnZ54/WZxofvIWdAEYXF9
9QJyqSIo+vfjvhRrohBDYkTS40E1BWCQYWNwfr6VbCt2RJluWPOphmWt1HzsOHhcRB321+LWMP5T
6yAdbMNx7aZhG7bzB8Nne8mc23F+vWGIFQE9/uLroh7QX4wOF/Ug5UkombWjVQS/EfVk+jSL5z/0
hAx3LEJaYPTrKjhjKbGcqM1a0Ds+XpMp9zfEyhA5MMNYsUO5KtXcUNCIF1V8NXXKWYmWuEABDcC9
eUQP1G4zblCESp9WApJ3UofXXhM2FWRuOf6114sPTZPvcicOX0ot0ueDv6s4/9LNS0OXCTFnaoie
/cJNTZjXelaPC/NNU+jBxNV/TaxLuTXMFmBsCFnR35TbCeqdmBWsqKdQ93cFK6o+njMb3mym7T3W
HDr3RdYu+kzDP31uo8PnProuax/FosFk1graU4g1ZyZeec0Mi9eftcE+MgBhHX0PkQftTvB4tyMb
6SARCI9vgNUfeBGcbsiKTWAjSDUVkH2AuusIT4yzN02J/NIa1AOijrzW0Dtda6AJ4/yNo+78qQb5
zRyRj/kbDdK8pL/MEQlwJ0Dsc/9QXfFFFi7hC/9AK09g2daryMNdCEuPWknP3lQLWsPsBiTvbGi6
iJYgdEx4yldU9TPxrf6um/hgBXdB9iXxuA5MZv85hBOAuV8PJPSvxD//5qps48/0ou00Gg3X8+qe
oe9/c1XrrW14m+vl9iKd8Fg4ROmDvN/wT8zDebDzrxBvghzkNtM2aSlqsTyGsCJoRhDknLnsc6C/
kjUXJCu9DuCVAsIO7SV4J5axDGZpQa7o+Dcn33D/01bTuvVsy3Vx7A2v/vuz320f9sPacva3WHoN
vprg1CeyLG28Gp76dfCvo6TW5RXK/ASLu57eMxhyUbrDQdCXyqFfz/LAT6rX9VjaX/p/g6bf9VdD
bQkJDlXMB/oUObGWKhV8ZaW4CUktyd/OySc83r1McjpW5qNDZ+c3uetnik/I7ffPY1Hf1TsNkMcN
iEQtBF7RsdFA0j0aVklzqYJHYH9orVwgNyzXmoQ7Kw4w6BxTj+2oigt52/Wmj+BMI73zjB4q/K36
MDQXdixCU+11z1P7tDqbt0osaAE/Yi+An7ODMw938CG4hPorRuFToM909zaQPijZps90H2+sSZjI
WH9/LXpdx/wzW9d0DK9pupbjOqVT+psZmB1v9/lj7dxeqDLzKwGqPk8I/FB3VWaZLJbtUrL32MV0
W9DiljUv2XyLYSbBAMp9qD/5K2sGu6a/6UtKIICjnDJ8/xZvaMbEmwW4slvcHMjca2Lh8AV3n1KC
0v7BEuK9XtsjLJeAdseaCNpEBhOZNJlumhX6KAMwEkOzwnRJMJCKJYGDkb5YR7TF1KzSV3SBKl9p
bh2Yhof+ebnCUGwG2FYRUO3yAAXz7NCXQYaJWRqdm8hcyN6sM5F1hrLA2ANfGlhl2qvDK1le+s/h
OZq21zF2VErIUq3HhKp0MCNm+uoX0kIsClYBPmv1oX6ECdd3eFYrhMBRpCtKhvqBTECprgOHgpSY
nTManLS50Gf0cW6WzAbbYRObb0OSXntDeuh5/KzHLilLFuUwp0gxfvg2V3WI0v5hjaThchgIMTeA
WHd4m/ZvWmR6VEckscCZWKxdvceYhFABirWxBlDvKfTGINfRNBQH7Ynh0HmzWum4zgbaKxfHTmCx
Yu3WY2qWLK5Bxya0yS/oP86+tkMOvv6uQy9B2SmXkZcH1YHExUz9CoWDHAPTv77UYdP+lp9rRxoy
bGCsv8/q8qjjYKR0JruIoiR5DcnwAQwAzYFdrK/02WqoE7gttwx1daalkMn5qslZ6Ue6qrR/fuXc
dKKMMJOIbxmxU59SEchgUqjlAeVVo2bEN05O9P/MTlhqyo358UDXUd3YJieV9nfzkQ7KvVzWRpKW
urN0lWS+mItVeVxONusyqOW1apfVJcnR0YmVg7zjIpgF9oKrr+RuPb6C5CuPpakizqVDtGcqVPNz
NYRVi7Wnya65DSkIYFZmqs5Ae9BM1KZ6SCjravRZoo0ZKDJE4CoJbUTuCEcDAV3NSk14TX/49Ufs
UdNZO9AN0VloxHWAXQQRJbtuKiEiBcC1CkwrbaCVNh8c+u6IJWwF7mj+cWA3FvNJS0eO0IFUjKSC
GP6ry9OweCNtcUEGaO4xvCRq+UAvORVtp3XNmUtg6CjsX8JB8kJvdeacxSa6sWPsm6XkkESJdJGk
0Qb/7Cq1JWF4xzzVBlJOkkw7znBeSY9SrUltkTBCpRfsFyrBPnJvw5425UceacAYViftCle1K7tW
khO5hq1aXpnEEXtOOCAb7vr3Bf1zEbk6De3bHEkUQg63YpnF+LbRBWG9pinchXe532jgd0qOk9lL
+Tz3r1SZY8eE8llTBHW6SLHsJfRrmHS6aL2aT2VBXzgHRD+dtyulcIkrk45iwAicB4ae/AGMvakM
vepRo1HsUQ0loRWWMXjmKPf3GokF3GYc6Jp/xseUGZmV/2Vu6p2MTj1MMNs44LI45aVmIU+8bTnw
LptimPUuoUyzS4/KeULMl/J97bvy0mWnVgeSseMMMXfk1vOZmlqaEYX1+y+bF0QCUHPy0p2uRzRA
Zy9CIn2uM0++5O04U+o4KzXI1vl7EYAiKH2hRqRRuXJleuRmC1xliBWs21gLNykb6acEMzC4jEDe
CcHIBhOLEEJfJvIGlZrOAM+OmhhM56XN3NW9k37cLkulyf1ByX6gYpmC9WBfCEzDjaUKlqPpVuvE
5egce6s3Koe1c+aWpgGT8cPgRmsu6wDWoFS6bLwgmJzO9GtNGJ1jzk3j0miXoSmAj8VN1V70lNqG
Yu+Xdzo5Al364Jdz5WtUeLBfyhDQ9NUPtLlGAh28NEfpQitVh2EFYhjIQLgumLVaGNXxdCym60g7
1YZrhYECwManGS5deXDNTO1RF1cZGc5AgRSPi8C40HTX7cw4kG4d73gl37EK8pBEApKkcWs8E+aP
AXNwGprmusGyUjSOdKSM7Jf6kDupH+57AEh0YQonYeVocuP8Oh8aANaUDnstD6Qbo11Vfifr7EJb
HZ1B9bcenCiWlCVFY0cqt7kh2q2mhg33K1fPmxAsi+67dl6tbAloSxZBgtaRqEHIvaCGpWDpu32K
0FPsAaH560OCav2CSgpEv3KI1mM0a4zisYgRoQKbAaiJoXZhoWlrGD/gS56koCWaK8EsGc8eJpJf
Z/AqqC8k4yZyn7EjniWemxPJbKQm8xa9p80lOiXEK2VAvE76gH8WuyniMyJ5EzmT1bD2jOXzb2mr
reaTGu3d50EzFp8U2JfIm+0xZPK+dE6l3GUjDOZo3vXY9GF0Gh0UnGoSWhJRlJzA+s8FT6lBSAok
WABMAr6o8PJz2XYoKIgTeFGSD0AT1P3jpqsh4SpWpEZ8uuLVxal/4QlHqd5j9PeclzQ0vmX2n7D0
N19Wx3ox8LAITUXwVnRA7CGFYPgqRYduvkNgEcmFoFuXc0kRidKGLgWhgpFZKAY64my16BToSeuQ
nyIswlpUPXZ8WnvXFom/9/edBCAYnoqBV3cG+uIGx8ikdVaBV9GIj/w/94/Rbiiu7Ozl1n+UXk2G
vyM+4XVo+BTLRTRri6gTCpKxS+ytrCOiuAqCS4W2ksgmjHXsm4FNGZEz2kbepAGr0WZ4eKWzBp/p
ScSMsAFsb4ML1Nbz0ZbA3TZqjrL+bqnYmpwnb6D97Ygpyc2+c3r70r9ecVgd2A3gSsIlUjAiLR0t
eVR3yAYUPlNkAypaohzuFPqAD7DX09LjwtVSWE9xFG8g9z1fag8KltkMhxscPg8QHgwVyjpHWQS2
l8KgfADmJEyBSmSjIjp0OQXcfWt06pL0XQWbt9qrjpv0Kf6KHiVF8jyU46dIC7WRPBXbIc7CpwTq
1NIQQlsLl0/OHJOCwIzOTA8cRfal7egpE19jgjITvSZ417s/zYnbWESOeMdkIqDJ7wltcsXUfD1D
ivu2CowIzD+uZ3V8BQe191N3DEYOqNM1Nl5sDqbZqANe4ypUREiwY34oOKjiP53Gbgl2hZPTFmVM
tL/i5sGeQexUDW4UbHIHd75V6FMBz+oSvSlVaGUwqgqCyg++xseZ9qYYk/atC08oenS5OQpZ6RPA
+exR3yqgpf1rKwW69O4a3yfGM2eNL+196hvdag0RlBAzHSnz69HvB17XpN9WRzQaLZ1KdRidtE5H
P5MTnb1rQPSpTkJRXYiunzVyuqc6lD6/EnnTpWqAqBiYrgipUvTx5kRwpnAXKNKvvd4n3vQQGiYx
3/NMv5aDX+cXtVcirRzlNs7e75M8VmyVfb9bL3SEcPlCcoMQYA+fng0lS4zIKGWJepPZwOt6VG0G
zT6F+0MYFYGSh2nPfUro7JP3coKKaZhM4TVF8qQ9m9KhAWifIS2iAmecQgetL1S+YI29YfUakCa9
o0LCjE/JwNy3vCHcwmxRhZxBQlvUYxIdUkRMoSEzrA9g6sP1wJbE41zKjKx0rqKn2Ec9KqUwwirb
CQSUyUusN4wnWUWrtyLI36XRD6UTh8Ms1EZHLhpmfWB9YA9OnQ8aTKCt0YVUu2Php6ghaSkZ4zlF
v5iqqCeZAdQjTeZBTh9l5QVo9MQYKJ5SCoFhU6mEXvEOYpTbXYW0JQoS4upbLqu8ckSFFlLtVctG
y5JYOPNXgqS89SEliqfucUa9QugNa8NK8K/isqUSACZ0QJOBTaCdTgLYptJeQljeot8UEggpRNMr
KYUOpY1aunwJ0iMNc5e3klO66RtWbhquvyiqpO5Cn7OHDqhrK7q966Zrqum/fmlFxbv1nbLbJNB/
7fHELeNdKRxoeqIZwSf0UCXp8uiJYDVBmUGqRr6lbL9EREuPDLK5X6J+X5pxSAbEIf2vEL6KBmdM
4UpQKedQSo6AcCeS8QSBehVP2qr8lt+knJ8qZHT8nLNdsQeUQFAlA2qBOpegfzp6dYRoqU6jDkgb
oJSWgtI+JNSr0HaVn9FSvCOiH8GBq1NQnDwIy/awbDAZ54GxhAAJ4ajFWZsi0j+qhVqJPMLaGtU7
jMWaPFSAL4S3VSQDnr6Q5OdYQXs4V+EfosUSQyWFDuX+nfHTqDolFz45GEL38JOFm3JjtfskPNzJ
AkwE5p0SVI0wC2B/YHw3RIqhyelcnkhdYVIAlyR6XH+dE2lMI7jXyKyB2sbOkQdeeeOVQ3z1Mc+I
7JRGmlxNOVxOdwLrXdfyqRpqSXNTBRzvOwXeyjropcSsROcmW6e6RnmvilIkuOWKtCiycoqOQyUq
Eq75Fjg/mgBbTsppk7jwoYPRcIhG3+X6dOW6z1K9GlfpikoKaXbB0X740gzXzC7eNUgrbvj110m7
Gmg+ap7u3pyXopy7BbX4TA0tjybPnF8joNhMv9SkzUP91yf6X7yvvzT7pdeoT3/TK+sFGDnpKTTp
lKWN9jxTtSW0fZXFMkHYkKhT7i95OQyBiqigmbQgAwZnKeV9dkwVu0vY+8Y1VSKeiqMPxPlsyy/X
T7T+ijMsHC82/AY2kGapMox1LCTi/FXM3C0XRxnzx47Baugr4YYNQRCWyU0wuGyYi7FUKTUlHhVr
37xqIKX5G0GxoLMpnxUL70PWDvbOh/7qoWSg9FIV6C1V7BRzkRHQeDsv1YilTEiZnZLKupOyW6/P
UGwzvaAFDAhsKZurELk7coHbVpETBZ4U59oRi6SaoIpSKIxiKbK0H6bMTMX9tpjSMpPxCciJlz9m
SlZxT7kRZZRnaOD8UVzHPrV3TbomR6wim5UDoGOdyCQr9WDhZWgyyggvlocyGlq5LqS58dKVJZLz
Lsd59aaJXyhQRLu4LNDaI19cPiG65331yT1UzwlZ4Tk9BfPeHHkuZSUJpCmWh4WY/ytNh8ANYYHC
7K6EsPGuDUohyU/0f067AM3rO2F8txRa6zB7OY4btGaBQ46MZmUC6/98JmFmcZ9lUlefp59nkmCY
9L+Y2PSrhdW9lKO6raL2lCHxq8FXmoRMapkENpxkpzIhm/5SYSjdpKtmPSK3kTbkFiVVbL/4bHQS
2l0ouahFDVid/7ZPAxWfmvJ5oKWcA81fhfNgM7aW+l/lIeFD7l6eoMPix8oJ6bEdniLb95hFZ4aY
wSTdrMeVpHOVidQAKyNPk48QIttWxdYGrrcUhw+xuZ2ZjPq5+NqqTD5wfXlK9y/AJTGQeITnMQCX
iELWpWnF6xglYkn3TQJBSrKyOecHEpYOQ6OkiORA5suGl0KuqVNr5WdJsWLhBRIJ9IbAvpyHlfbQ
AstmVb5fS+yGyXbhKd3Pvi9k6fE7KKflpUObc9ZcutzDFCEDVyonm0mROHDcQRJfnpy+gyQEhwHr
38MjanT3HelAXCzyLQUFr7cy07L3ryDKDfTbxgZLbvnvyg9p+njxaWj4HnJFMsUMah/bSJULHF1m
tCxLb0DSFQSFxylXIIB5JEQEczayZhTZwCgiVQlGnX4mNme7+WyQtsWwfiKjxzytIess/zrUNhy9
3/TLFlYdB8fOw7FxAUHUPmRcy9equh165DABJXBRVBmTnL2Aoa8AHrugoBsejb751X2i32T+eVZl
jWUWMEqzYmEjJKXoXUwDl9dKHisjKlQAfhw5GrxEuXSNEjiBkq6OX90syT1JRz2q/5jqVicHCt3d
FBjtGiB9UT11J/VaiUybn8ohNHw6iMJZqYumqIgOURpnixPTcbm1lL2XEItqR5LBWyx55dCr6WEH
m096kyB35cWawdhqyQJZAfvQsZTl1ubgQxhsCXz9rMJvXJcFn4A4YZe2zpHrVI6cqUR8Bj9VP9kA
ZKSXNT3IPylIkUmji6jSfxrVFU6OMCb3GCMKbUH7QyIeHo05NaJor3bKnfC+FeskIPhF6JJJlwY3
isAlgco7C0st81v+fN4VzqSypio0SB3BdKKptnxbna2+Y3Q4Ba0c3dZfLafbgvpx+Ul6ViMEBKy6
vVJ3x/6d3+va0yUdyON6OcpaNNKt2uue7kO68cLigB2gHldqU1PMBH3KaOjn3LaJPtKJVtCdug9u
+uZXKlVyU783431f+6yeuklSxHrcmeoS0w7amtWGBVlZlFqHXnTrEeEl5utGYKxAdVRRygpGtZsZ
gyNxSumZgpYfilMqxnqYpQTfiBXm/FMwT+HLHX6IomxrSg7YqoYz47Ftg3in4Cv6W3AUO0pAeJ1Y
npRQYAkL3yP3Ug6kFLr8UF12EoG8f5QDqNiDxrdKAD+CNX575Q3IH7jgF+IgY0Tj8E416WWIa9pL
EomuQ7cRy+JTaWFFXuS9SlYewlPpYKSlVSU3J+9Jhm2nwIVKJxGnsTTVtYVcBaQ7En4Vr31EMbJa
jaDkLoiSFypP2b9yXRUq0eI2ECk2pDt35JhO/z7RYXWqMulKf6RyfDBZVowChhpzbP0m6Wu86L1C
JvpdQkxBF6Z5qEs7AEngwlhd2YxZWLkeVSBAy5CNFvp/WDKIWqjq3Ip1xhcyyfZ9l1/S/NWvDQSB
eSBUPcwnhV+EpBLwUTEBPDvuhZaMJAT3CYGmUJF8q/2PtsUoRflIWOi8WCMMdTWLhXQpfGfhgjmT
baic/7FPB2ENBCeSgWrVy0egqz3grVQ6yhrLJ0LPc9MlHjX1r9AyshOTJdWIWeO4/vTYfLPeZSUr
EJDNpBdWUX1E9xl+jn38zTDTT1h3nDgE1gr1xXK3uK/gijiAV96IygV+PAEPe18RbUoJNsr4pc0t
py/RpSUkJIjmkJasLlFnos+1HiVGNMC/Cow7tBj8TKtPGymA5mE9C2HGtIN+E6o+36YsLIS56lm3
ROMRuAODHYGUIbqoe4Ifyklzp6iNh2AEg17jQoyUC9y94SKnDJmCIRsoBCEPAve388UUm/zI/dD1
G3SMkhGl+CHLiZsu13MLiE+CWgJtTuETFEngz/Y+3SJjOZrrWHqVpplcdYMtFBWp3DpZ0nRqISLw
U5k6hEB6QtbpNpQLkNlsRBYNqjdLqRFQVLRKwJaU67/6UNhBN1s3vVJNVaRIy74KQWkiKehbTgVW
saarxtWFdIQlxDjrjhYL96MRQG31eTbbpxAy0PWxA9iXMqZhToO169u6k2/b9tfl1t1PKM8S0hdH
73UjTvQWFsbyYrSSxdHz9yP4pR61APKbC61iguRTfDTQvZ5fL3jPMuZP+ArwutglUM38pUvCeZJh
cdKiDddClrWabOc9ih5rT2CIjz+czXYAfN+kBREMhPh1++hBACjxz5OEnmnk17CWczUdeTRaHngn
d0JbjTSH0YVMSVc9QpVXKwKlHivkBSmKlzXpMLBfZR5FWRfFt3fIcdrf0GyyFsCwIIOKoIF/KZ2E
mk/C1SVpSd6FUnEzagDB1e+F7lH+ALwFOaBDnwHo8gkJdvkmBvEiJX6UTiTfRU+UnuJNBJLIupaZ
j34jqn9QSw7530Co2SqhS/pXeWLlpxTscoBjGPKsJ3nfBTdB5oEN6chGhkVpXmg/l8rfSHPMByd+
6QS1Z4XKFLiqk2c5A1BySGfody7pYDpF+TOSIqRRBHiQh6UTInkyyBfkTdLZBhCLYgJkWjnbW2yS
7RO+o8ob6zuHUuUb+TGHhDfZQdwt+QAKMui4StOXx1cuWxfR5HKk2ISu0ZjJV7OEaAyEhzLwNiDk
6iqRooCJwBVbEA8CQjQ5w4Rx1gAoAbPre88n8mwgjtmfkFh8ysUp4ZYrfzap9YQFUpaOzBN0iiNB
ctxn7mFzcoqEOT4OFZywcEI2I3ijtaYkz5oEYLYD6rpxSXrWWI5JSqST7oPIEfNpS4BTazaJ6SfX
lWe4pyuhFqb8QA+eBfahR7P0+07hNrIWCkHJNp5jFGIw11k3siHvr3Lk9JXs9eyFBik0Hc6DTReC
bhjgEv4WCBLewxbqYNF75TKWOJFUkMaQW4MwKM9p/6P/lV8DvJNDo9FufuXrV9FllCBxDslwi/70
qE+CJ3JopPNlOFTKoknbcqldZSiktKQ6JMOlmJyRPrMBHVqlYnb59B63pF1XKAVq58dbRoQ+ShKz
ZV88OV6Ka6mLo8sZy+9UAkHnTyQf7SnxVUO+6xCw25iT01LZHfIxWA2K/UhyaoDvvaOF76eHImIa
/52vGCNxpKfrS51ZZHSFv7F9TcUUp1StIIHX8woqKrjfedNkcmkNOYEgJ1GKO6qt9evK41V4WCBa
068gMYpgVAvwxLo2mZ+314egMUyjT6LIS+vW2e051DzgIByVWAeHbBJQEDZKWCRtK6/YJiamjjOK
CFbxsypAosCJghUPnyDITousXbQreVUCpjS7+VSgiepplUJBUk1zfAOkQylsIRjpjFXmwO8kr/WJ
M9E21Wc5PfzAWyAzAhj72aFQJZIGoF4+G4sqsMKSYweChEl0VblxSQIFv7Wi11FjITnAQmO3WoZK
Vks0VulgZEv5vZakfifBonDNiQWsERGcSgFI7XEFIkZLGrg/aCJFDmnURpUYUEjce7rChddn3Qzd
NyWOBZQEox8I1K+bVYXohcGqjRSJElhIGCBFJ49kixXI11WtARPc4mpIqgED+VOlhwl7Cmwj+JgE
IP+rDHJ0VchKlwxE6TPrkgRAvpIpkAKgOiOCPr9NyTxIiITQVKlFpEdMWEIEDRGyw412g9I7IE26
G4BLHtzw22uRBwGQUMpgl9mRSxRqN2s8Sy1IaGuwNEDewlvUFqafMijFa4PELdP4/wk706bEliZa
/yIimGF/FZkFJ2zRL0RryzzP8Ovv81Qd79u3b8c5QaiosNm7dlVW5sqVK5mrl585vjuZEwRG0oDN
i26xtege7/wZIRaHUgTY3/dMQJLqQ1PTgzpELt+ap7GQHxK/nCLc61bm07ET5MmxqGiQ1d495quX
Tur1wAf5ochy50h1h0Q8yRJONYDKbHnOat8rHuSicglNwnNPxRMKBL8i79399AaFJQEGiGPQLA/d
DVwyfsUbl3yKELqAgAvd/8Cqw5bEpAIgdDdykzWF71weddG24Q3AfixkuvaQchBjz7RpIIL1EJGL
qRejIL363ac+nA+xAFJ8n/r+/k5k/ulr9IdXYDMC/Bo5/6uV1Lc1HNVFjUTZUALiLxlCau1zBhMW
AQwzOw8zYCQD3zRpQQh9mMtMPdvziPleMIg9E6Xy8s2tGv5El35dXfQHJIs8iLlZSnXnCcZTZFZL
bhAREyB7nFrdyIg/6koeKESt5nmZl+4ONqZqK2CPfg+RGhilmxwqMoQg0nzdGwQNUz8Jnp5XfS9C
s+02555B6PIe4YhdApRkxOl+xK6Gs4sua0vHV/f30oC7zY+2nICkGZgC9A+uy9ZnncA+GL3itG0D
6wa5QmyS2QcdJcPoU4OySqRS52gxZ/GiUX0AmVqxyR0byw8vh9/1vB8z/O/K1eohi/HRzwi5BM5r
y80Ctekz0J/kM1/VZzmCVMiDMODYAZ36sMKkYEAEEp+FrZDtG9O5H6W4VINm9lLu7AGXeQLuYjjj
fT4O3SLdKC9shjr6vjr77K2KoxKixOa4iEqs5G2U9FCulA79zwPQ4MT4aAZOVHlBsZjDFpt+SSgb
811Ohn+klCH1Nn2n0inEIBbOeDsHv7x3+zAe/nTPNUPhHErw7ZN3YGAjVyNlEx5mGh2XHPCTUaFs
bzd7Ea1yH4YF10OcyBilyWvsUHAXDip/HocG/15fRMGkQgAOToE/T7Xt0PjCaG7cjSgBkSWH5yiC
L8a5E3Zqi6p2NNVcVM8fhmsGiBGOyff9aYhiEBcABc7UXI7RkLEQ2HVABAzDHFuX4i4UsDi/vxGA
Ym+xJ9VaQvPvdY/DEPFsCmFu01W3Xi3pvqffh6/Z0IcQeDCYPRJ/2SI6Th9aI5PoUCv/fIdBA5TQ
rQt4P88CB6dDUemqo8OFfWnQxvY+MbDBgElunQLWQN6CTmM22oc7Rhqtfcoy5PPxh8ktclJVwxD5
fNK+pGgt+0YHltWtqvjUnQRGlZvCuu/PSGv7prRHEpoeuC7w6OdmeGnh4eof6HprEt2oY40Cuxyt
6+QOuz2ab8HzwQfHBcKGYj/1ityj/WNgSbPbuuNqpH0U9O1xmJGPqG0toyNo25Hklbe0+7J7U3zQ
hYmya2I5unMD7k+qtB5hNHlhmxe16WlNJd4k4Pa88YXd3F+oguVY5kXd9a+NXcfSuwLZJjKm3KxF
1eSnuSdkcOZ2EQc0iiV+gkliLZpm158gQwnvWpDZujqRoi33N1pAtwAMRS9/O2ehYECYn5TkFt61
enFaaf89kHbeZzJ+Jkx4SySMm8/IgwWrF1FhMy2uKB9X/g1U5EmIYAtd8KubxbQ7praJVqEgQM7z
aDk1uSPcWybSx/nDrIYaqzR3WeCMuova9dKg5ljbQESbN6WRe5fcMs2leo/cV/GtwvzQzfN1elZw
M7GmUrp0S3QVpTKTtCFJvKiiIMU9tNxEAVdCeP7mQ1ZaprekBaFutMmeHD5rmrMxpzP+VWylq3Ld
LhC7i5T8OAv1/o4cf8l52fxwV6d1yxT/3Hx1Dg0sNmUuRBAAJ4LVmCbO40AsFN+uS+mbmXh82JEt
nCSh89K3OJ1HP2N9gcRznaP4Hyf5bhhGg3Pe3juHQC2wg1IXoBcFY+Ud1HCJjnh/z4/hhmuBnDHZ
Z7d8OlPVrk9sw7zsf49TLTW/vaAwH/IJM5DlGBiVCenM1o7ezLKYlhMbLmPFxCqJ65C8JrGbwqhm
KdPRrF6HmtsI6cWCNydFJmCqWs+ISFvehbQME5dnYH1YRXcWWjoVMMMbti05Yxrn8v0BqVLQwBSJ
jyyWu1Rnhj3lAkq4/ulHmoQu9lN1xdQ5TJyEYvuCiPzz8XAnsJqrmsRAnpsP2sF7m/Sg1y1wbNY/
/MhSyx3C/UFOHvq08+4KEDRO9jjhHTS9p7heHG+TF7Pm+sfgWezd/KbhneWh3IU+EN29UKUmXqKF
pBcfss90J6S6FZ9nd4S35AQGGP5Fk8rC/uWBBkxsbOebPMsXmI9W1fpMyu24jKS5CKX6iHsheyI5
RGgcXzYIcRPRFdLbgtnWAJUT+WsgmweYKP6pd+irCtXxh7SPdTWH9nfyU3rZsUCUu6CzQL3QkYZW
6sxITOjonUkZELYWoW/N6NcAVY872pJ7qPshXLvFQJHbe9BQRe8FsACMzbhWygymMpznrpPDxu3v
JUaMGkn/eJey2KNnhUqCphrB0uxHuaPJz9bPfcn8WnmqOnpGuBlMJSXPjfOTA1eopptyu5jyrQLD
H1I8heECOqXz0iSGaUIZBPx2uh3/HJOvuZq/+uE8CrWG46dNmBlItOO/6CLtmBq2XCJUD05S5KdJ
mIuFZ4VgRbmLNIWtOC2koemugmjeqs5HLTW7szgFmo/6sMIDMjH8iYcJ1OKm7l/mH34nh/BLvHnf
1u9DB7s5eFAOl4YvAqJFKG9OuQKXla6d7hJYFcfusko32TC1hV6c4rO36VOhZcp89sDiYYGwCk4Q
YkktNHb3K4C/HGOyut13c7y5jPfpW8s1/c9NbWXCJxS1mXy1yI2O76nmuJXFUYVRC+iL7CxMJdSp
qwUE3xjbHKWZG8tUUaTBdyOLptxa6oaKfby9DZR/dGJYmReG3dyLVKswfrhbrhiLzGn209z0kvr8
yQWdrS0pQ8/W5nzXbcOBw454y3BnAWOhoMiyPdwWyQ7qfY15ob5VDHlIQweQR8Lh/x4F7KAfm+3p
bW2Iv9xa5rXzR+aW7Qasa8TC1ePVB9TR8+a7JeoF4gfTH0DzVmJAtYc0U0f3ecmlz6sZ9DfJTLcW
tfV7rA5EXS2ND7yv5z+2CAvdWCtIBzmGVhG1KeO4VUubtDS/vyIKSzThG1Yg1ah3phvphtDYlmyk
36fVbHvamraQTfE+7Dv7zrQ1IQ7xndMqfTXqWfPk1W09+xGik05A1c4osPjEPxmy8L06bUkxS7cN
XvzYFGm9C8m9WW3Jmyb3lzYhjU/gkHUkQfPGl3VnzNs8RKiB7EzPtNi8KZdp20EHtM0LmmPL/M2J
VN7qblmsKPWPXn9lARls9iOFgtuhu/5CJmZTfRy3todb3jykA8RouPyiWzMfilw+bh1qcAjrjxYd
uk6lprepY1VogSaQqfXL8it1m369hR1wQIFzN39Mp9rMzkuqjWDd+NSZ0VcW7Bg9IHRbJnSprYxP
jc2qgXDSefrpJ27gG6OTXJvRcOKS+RhXEfEs3O6z7dWis80j232hiKiBkj+v2hcrjcvNZNDbLj74
lO2pMbnlwmabKoL4k/sFYrazNtdIy9t1sbJgz6Road1KPUzuaYBQO3FSj4Xyj+WxkXnIzjp0Eior
+Z17mKyr492iMjn+Qn/9fLd4LVYRXSJQpGa/ne+m7gTqcZ5DTjp1l7qTM7DhfxTIIA3Gv5AwyzXz
XYjtXQRBCJ6AYe5OSPyIx9zJE7WA5vrmW4Jbzt8Ce7SdeRCz8f+y4OHGd4m80FyXIZTv4soD3Gce
EoQ5Vjjs1jxc4J5OXnWtiNBw6O/knOreJ3fW4GR4o7+TKoDz2i01ORphgOEt7PpGmS4ZlKDHeh4h
oxXSsog5IojOK3xVDB6yXdLvHNiyJAaineuZfchebr16L8rPtVjIN/g365Jonn4qoYlqbzMpspSG
MGppThPDwxOkyNEw7ATWLIbIDg/8zeOVfm0aVDy1808OgNn/okkWLj/zYMFAhuMwYOtQ6/SLPptw
N/xMBy3r8aELcEK7Bh/m9SOS5Tu0dgxuybs07sRRTd352twDp94dpCvnEv3qOQEPXe5m3nZtbKUZ
9QMfbr57yunx1ba+yiorGVzzOhrMCb+WHqbAa4e2afh5B3nG0b05+aQ5uifU/kA3if82Sg+j+0Ob
JFXpIaJxvLg+/To1wlE8MI2oBl3q6A9t3kKbqQbPWSiG6yB4cm8I1zELdGoZ06CdX4Dy+NxBV4bE
BniFJ/POgaET51BvhSHiwIcGBWJKFYQR6/gnR/W7mmzXyKCYR93XjpvlVcIjCAP7fVuZk3ZWp8Lr
zrE0nrR8w8mSo62EYx0DywvT9fjmSomVbCvmha9K1Uav4TW9C+9ckbuBFZ0wcbf8w0NR6UUYOnr9
rxrtXEnRpdX8gnTht0QhZfZF9aSKSR6lwj9EArabpDxfFU4nRKXEk6VxL+8OlDGD531XhRqyxIA2
svRibVP5ZUMYbDJKaHHfE93fE0MYmkgoMy9kWmscqr0MnQ2RfQj3RjyVwMeqRA+RJabcEWTJb9Lb
8EvK9pRDRTzaUOQCTmxgYlWmyKVYpukB2nCBG9xdumtctANOJsQHhFjYO6lMEU+RY2XMeaoFCpIe
r94wWyeQEU4YbopQmc9j8CFNAeV7Y9MB6fTZlyTvUWvyJaKhM+rbxZAiPmOUIdoU8vjSwiAbAUEl
hZs0wGXxOe7qul66El6cZIsjmAUNGw2ZpQ3TtRUJJ4fQmG5LyGXUpodp3VIaGNakW6j+FRb/BybP
fBpzhZQm9y9w8WPmwTLPGFga2+XhT45ae7i4M5JKehOeTaG6GAE8mfTJUDxhtl13A4+b7JOOqpF3
8qLgh9BcnvxTDlfiYgwEtgZM31/SA0qyrFyzazU3LAHVGeQoxWNGSj/2+DSH5m3DiXxt2kiHZzRm
qepKfFcqoUvdPQDB7ymvWeGoxHIjU28ZnMXV7RGvAjdlVLlQq+kSDSpD0G8A552eTjQnqBdt4Z6F
i6KW2vESxPITjsqlQXM2XIL5lwD/AetcwGj/u/BB/v+XpPx/19QfkjPpwmg/S62RnDHeJxlUJzfv
baMRsCTZNfJJW+rnvMuSWs9EPhIWnaA4akwjGXOOnF9JfUaTYxhOeMe4vCiJQPr69xNO/qp/8psR
+EP/BJ2y7Wl84oRh2iKTJZjlMIoL+DCwd4rFTJUwhihWlgBfbu4YsGNDsCR2U6hKHlreInTDhf+T
GK+nPosVJ/XmScWm+EoDOCkRrAsWX2CSSD0hjo+BuOoZZeTEQnR8JecII6xVTiBEXBEcy+O4IwzZ
kif8X9Ij5b+aRMTZsqViPpvJlFUU+k21YpSdbC7n9P6EMT5iXGTtp5GJBDsh7xUvrXUYjheVfOv0
A1tHZLcTk2Q1E0L6xRiExwetYANYZOIl+0PAzJtN6NrKAzob1Jyes8QkksVPLCGxi8gJtU4CDIGr
zOLuZvG7ZzWf6VbT4hRPPOD570uQ6HH93+dD5q+6Hb+NgNosv41AflBcL2YFtFdMQckC3z5sn4Fu
uDeuepd3Bi0YOsyxQ/3HZ/9dzu23D/fkfvvwcWq2zKWyfLh0gW1/y0Qs0PLQaSdOJkGBOmf2AEWb
4ooX5XKiZuFCxNdZh57ruWUOXpLG6If/ccspVrPvgYZAJlLcdBbWn0U75CUEKCJvTRRSRD5uRKE2
iJ4a+0b6zb9OPy78lEjg7iCcAYQA3C/EASOhUczdJFtS48sPg2XVtGanCrEyL3CJZMkmnR9jHukM
sEU1EBuTUJU3nEY+QS1L22i4NSFwGle1ksGlaqIhhAODc4VnRaW6nnXhl25e9EwG1RPe14mZYiDm
myU8mdYYqsOqM/HvNyyHcOHffIh8gqZjuZDJZ8p/SBom8+tsdU7nvWOaDpwFcM8ckL545Q4ov4RL
UA5YqJnCmCYkE0hmWSKJzHM63Iot0pkY9FtIW6J6jq3fZzkMZY4V5X1I2D01lxRAMKDpNx0F75u7
srsZnuqrxDnErqav0gsPcJTNJG6H+AEkApm/RsQyNqxwlTbtJue9nn2tgHdpUkO72M74HriXrBQk
eQHYJYjprOV0kQq5+6IvUlBjs5AA+INZQHVcjjZ1bV0YQKMPWVOjFunNzgoYacC5i4bjSXRmHerx
BmAm1uSF1MWHjoDsFkq0yJ5Hb2CBQ5WtiiA7auW6pRJRyiia3wjQirSapbck37+sWTFbKsijq3Z5
0oxvmzNOSsMU1awKbUxawIilP42IiNwp530Li9Ed8C7Ce+J5o/iis6fzWXyJTmhYj3Cy65AhkMnH
Hi6q61oadT4kRjGDJhTODZlwExINDhfNQTH+porZpQkUjGWmndPN6FYPm9ANz9kyZtPveOFf+Or4
0AYU5tbc6Gcf4/qSQnsVJPSXkRVALoATNeLL9Uav/lEonUO3y1VpYcGjV6Qq0MZYWTmQzl1fQDlN
6Si1mKy8EmxaEcdSNfXzBMd2Sf2S1D59oFBMwH/AMWEwCjxLEI0witPHTUjImbaUOEE4kU4yIFjy
ruaXmaHsbx4GrO9NcPNKVcfpYcrstJ5Wz1RwSYtPZ+pbXZv0q8AGEQ8XnTQ3HwQeIAbEIZIQiOPa
BLM4LR+u7vH78YXutewd0yoA2TOtU0JuV5BkUuO6zVw61vMTymJGxbKe19gXhso/FKvSIvypckf2
fTKUNDd6LfSMRCLjWUpzDqdg9uqRImmCjiEamI9Ej+qfgIt8MCegR6V1ijlT43uPrUuhTUBma2hr
iVbmWcOcpx05NxCeCpQ/+XF0PXjBsVCswJokUgdRkklAVRmo7yQE9DMyIWaezI0ozCVFzfxXJKaZ
L5NVogOCGIoEGl1DfRZPw9/4UP6iuMQJsWFGZEvojzQ4vsaEIlvry0S7Fd46cGPNUOD7juFxe8fM
EUmT1fMffKbYCS3D0JF10LHCDFWxWoDHKIQ4xtE0QvW+OrERWsFfOkuH4aKZvc0cJbBuY5bBStxJ
G5rXxDbEAJzTgytm/kDADKYE7gXIVQtBsax2pUU2C1RP9XiPKLlE1z/Y2EA58tIlQuYhoRSHEzgf
GNPatjd7ImjDvCJyxtgpemaWNF1FozPcLU9vU2X2uPjTjFoKjYtxc3LhvgmVeKHCbOJ+q0CCW+HQ
ALNCkRNMhCjH1NwHipyO65VdzcESfd8OjbyOAQiXSWGJYfaZ+OMEJ8LMX4ySJEEIQpvYiwR3n7ly
LNnYDk2dJLDs6T8QWP1qckCeYlJta4VsJdquBDDICedcXlWpJw4xgQKDhVtXgLPdQab9I8PtgMYH
/W9ON4MXF0WuV35Zfwqw+AYXUPhZpR29oT6v0eRqwpDxI3lcRG2f0UNnR9WfNHfWM/K8fCW8rzOJ
YCehXovaZU5MWD/VCduFtkkY1weOYojM5NptTtChybc/i+vKkNAkWQVfgKN+bRQIE4O/HW6e3nmc
9R7aj3LLcPaXIYRaRR1j++TTCtQyIYp6WNJz4POQuIw0PPPQPmT9mAHUG4QKwgNCKevJRX3sy2kz
MHejUUDofw6Yk/FbmsV5HTcsz8R5bvWEc1xp3DnTRXZvLK/TJrpLGwwZRFoWIpYdUfMpLP+YwJXX
kmXqje61+wZ53j5FRMP9qHompN2HbobcCjVG1FVRgcjxd9GRcKfPTzAY/3BsURNROEewwdhGMRUp
atLg5HMJN+ybp+6IEVdexHHxuoyR5BS7zWVq6FBJFfQR/+SgyY2+2TB3lH4U29n2HTEoe88HlvTk
foJ0uW6e26CwXdIsV8Hh3IB5tWKpcS2iD7wGdsGUMKhqu9Dw+jMatlML0aZvnEVnQJqC9ZNeS8Rd
nG5OPKl0NCjlNB0OBYf+2QrCDJKSbF2yboWjwP199+OWn56H6ev53WKIUAvP0dLT3pbuBXk8RUYW
K5z33PhgbjP/LdwjW85i8ETkJHqwPVpXPgsTwYzNieuOzBq3D3d41FqD87NtbqBz7rGbxXBo5/X/
FpFz0QWnihHB/30kvMkvDY6lTqXMCW+WNa6uTpYFU99FcxiekR208tWpjq/Fl/dLU1J8zyAsgFrm
Q54DlxDnU1nGY+gt7ZD+wRvhP2lJ0OhkQ7bWxGhUVg20kVx87GnOdsf3W75Zi6DAlXfUO806AMJd
NaCdYMZVUBrfQWsHeIYNH9DvCFgH3JnXOSc0Z9F0eLJeVLmjEpH/OSAb5MA61dlWHz1FH9Ij533s
j281ZYkCmkxL/69zFjd82feewzrB1pdf9On9IOmritG4D007EdHUZmovBVatD9TjMk6ZsgyjyUNk
nfkpvUBHPsces64diAhk3jrWFLpDesHgBKNwCdCgy0lXe3t/esqiJSi3ILIZ5QbLKtRkBem/O1X5
qGC9lUDkvfJOcL9b/m2BTxDuO5MZFBH2pNKe0MNx5K163TY5D7xT4xQ5FaIycpDjNFOPohQ4wR55
jzrhN98msm4MULwm6Uv6HxsI42YBAza2pDulOgi7uyPR/nkooEM3VyoB2cugxiUvVkMZnCjKYso9
cqusEbLqaIpTo6cAySPIIkr51/ZGq8uA9MqtVTdbPT4nnDbTmshJhsagfuHSIj1o1DiBhypqYOxk
SnuE6B8t0NSGoRSK/u6KXxhAya0vNwfNUOFVBIKVoye1JvVuKaQejzbYAsYY/4tSbJobCm7k4xlD
xcSwFD9Cm0xF0JSAh0JsfhVCJbYpc+BAGXtZE3JxDiGA3hIXC0jmb5OfQVSiuumLRgLV0s8WfwLn
qtggGyy6WLWkNh9wxOLnJntDuo4yQsZZKo/0Qby195IwVBtmAZHIlWrlfdvPS3UsM5o9+H3enXen
3c0/VEIv1VcYL8ZKqgmBfT6cre56dDtCAV/gu8tdEOgxtsl5bV/l5vj+2qYh4q1GSu8LGI2bJcGL
pmhBad7VpgJjWHdhb3CzRWzxLoMj4ZJ2ye5wkLEYBTpuD91OXbYl+NfxxrujWMIfae+ScZ3ZgYlE
653+8g7OmFbOTcl1e0WSEyRf05dh6QGY85Z9Lf+4Z1myY7/rnejNpEgt4drzSGiH7mLWXG8BSVx+
R9Qw8QKCJzBDG+BURpFSJUtspvbDj3MnyD+uEccG6UMcZlk7M+MCrBKD9CIqKHkIh95rJ3/gekBB
yBMqyeKQrZCpo5vOf5ZUjvlTER8lg4Sq5aNInHCiKYSybNMy2QMeajcbjuEDEiKcEXkitOkNEE3x
zZltHZ2Vj2EZUAThvJSv4F+MvI/t4oPcFEDMFz6ZRel377jnZE7AWlyDPIWPXMbF+8GBKjgy7bwI
6vAzp1yn7ZK0SOXTI6eJyIHlY1WmYioUMjdSXeNj2jff6+rmIc14haUXXsVRIy2ZuXrmQEXqMgIw
RfGKqGFUovEEZkxcT0tOiI4ifTplGkx/uFBnLFupdfmexABXxaJ5HupMyU6K1X46UL5yRwtNTkwy
nDisHLnIIjDoWQ4tfdcJ1QIsgP/TMI0K8AcsPzfJoVUTpE7Xlj/Nrqyo4ZR6Yiysi6+sUekl+6xV
i8OrnSjD4cQIE4gEGh1pjU03V9vBnN83BcTn96PWREQV08+8oiwqViTpixbrBZnneLCrDXMQEIKW
hTDbkJLQwdXr0Oey3qksPSJQKqNc6IUUyBr2joVMfjA6dhR1qVDJHs06cwfCZaVQKcoOuxrdsKX9
0xSCCkSVt5yHEmeIEd+8czwa6TCvi/CU8syqElBSntkEi/wdNIF7bIQjEyrc7ybQImzwULZEjc8W
9hOzEhsICbKz/kh1hQ1dG+lnZkHmerNjrjPNF1STugCUmpJfyxxD+ucWWSg+HYYV9moEnhQJt6R5
OK5FP9+446i+Ip7hREjn/Mw2LxRPelfk7orc+x/m2KWC/WO+WIsIt+XuOoRWBnucX3aQjWjaDmIh
I/sA/7hUP/THjcGnUgQiw7QBgbwMz5hCcObdrpkP9Btde604NIbA2SEObGXRLJDPk6keUCoIRDlW
SQ5DTq0mSI1zdfoTfhMTrYS9d1+1HMsirDTBNKSTNjEw9AY2gBATG2RfGn6GQYRxZiokTZzc3wRm
16TQTBxfd6A4Wpasai/yhJtplJk6k04QAOFPZ9ixB4Pkqtobq7oov4SnMi2+GHdvx6o/CsGYKIGC
aFJPmSEvLtEcn+Ynajei5svyUsm8uyIcdT4UG+kUKNFus05xJXkDAECQw/crpRFCaJEbaxzsNhVY
87U0jfP4tBNaAjvIQMKUKr8oVp6tzpjd++byl88MWLLVy48RlU36KvrBrhFjBz032QfiNIa2qYah
nPWCMZRjPQjB4KIlhLEqYRvgCKgYQK7vknsJblZ4xJUX6ogMs4RgdPli4cD1WcBJhkSmOfpYoxFq
zFPKgFnIxN6/6f/H8ENtzMzziH1PuEanNvfpoh81jqSXs1W6V6FOkq2eugvypaiUPNIpkYYLFqyY
I3avNN/mNc66ZocnNmOQpzxGuVHlqzNLwhvNFiSdC4BH4qM8PH2YdVimOiQWxctA1oploEw6hZyc
0YzqcZQ/5X/mWpu7AjzM3FD22vqnvHzXiASwhCjWFePfpHVK4dTSjruSyrSW3kKnhnbWDc8NJ3nX
73JDPNGbN6jQuStcC9AXrYePIn6SMsnd9oVPNEjOJ23sd/OIUZ2mqaUjU93rcpvRkXHCntY3+lr5
ni9XzMk3+gJdvlKljiZKtGs7Lp4B4RXaOBMZhfcSrdaxIBokCzzcuoNx641fPZtQggJCP0W0yVG2
EMQcCZRKRn1igQhAtzi7MLG0cmFpM+G6BRq9bTX1osCau9qpdhwGh47nAkR+EnxCGpRU9CAspOTs
XwT+5ZLOmOtuKQW8ceXARbr83e7cUaQrx2ucD/r6+54RQ/TkYy7C+RMDpR3hv9CBlbXK1DsfBy/b
fnFdGcEEYmKnGk7kXNY2UkRHCLcEfGzbRyKpuWAPs2qaPMCXu55GRtcCe8uNhKKujbAESTALWYJ3
LYXyBKM63TlKL7tP3Q9cD+DqQG6/hcj6OEDL7vyYevGtehzMhM/JnRvQknYyTgGGUE4uW4aw9rUO
d54XMr0X6NtEu5SDC6rzYPmNc0ungnqiFyt1vLHj15ITBPm51+gMC0fxZuReLHaKz4hb2Hicf6mX
K50560saRwXQyoITdT5ESVk5nL9zTzfE/+vgoHgi+iclVJQrvjBo6dilF1u9HaLxuYLVrTnVv/G9
hTqulk/UBzkO82w5801FLQHXj8NH/x3HUzp04NCCNyoGYvmuUZlLEQUmP251Z+dQDq67U7xXwIU/
SAUWVYvbRVIfHRFQ2bA3EWuwrP3HGF+DASt1tMKGGqikjpEAzUIuV4iNkUY5C5yqQE8fz5/WwycM
wYYQcMOOWmBfY19sndmdOGpARCPXt1CB8YvBMB2F4gvy4dzKLTkihk9FEBZ7fzu/Gdxfh1xIT7b3
tYomKdbFz1s0B/fyXAbhYib0xLYsbmKs2Xd89N58lT6eA+jmrC83G0M5TbPIDoRxbudQWNhjx40x
DI1MSD+L6BYb0yq8CaJ8A4UIfYoD7BpL6Fnj1oldd0HXwh3H4nSYidoTx9d7ATvZq+boXIHepXdL
oklcEa4MycRuyVooJ6o3B/8RrmzSOgTWw5lWQrgTQd/lSqZc+q9kkmN3/3RG3mhfKeNiHB6OjwgD
QAaWUeqXQHSki/psHPKhKjNZ+CZaf02BrJvfEmryYRxmILTszN+3vFVfw8QKPzeBXSqaL15pWuYK
EU78MlBJSGVBt6MltTAk9BS5ZBaQTsHJ5xSMmcmKtDjzJ4Zac9rgrKGqkpxtpz/WHRt1mCgQBpPi
AtGjOe2YUZkSjvmh8SvhOIMnjsan+OV3AzeBVD/lxKngDbUPZInBYvLkjFJN+kTP63zTaeK/MOjA
GHWgrG6bwprWfyohkUZ53v1J3ypeF6/x/FNwD73jsKRL0PU4bAeqHq/jacLdmFaSJtkpXyIS69Oc
pxTGecmlycqLBXXCQzBcdwhVHBqPUhTBtngPLM5AGs1eQZ3+i9SRSYp/S1L/j1YQODC/0QqOp3np
shhs6EUCbUAEW1xRONBCFR3/iCaKX4t4+qBnGt5PnBZmGvcIs5/fJEuamTEJ4vd8nbqYhxn2/rv6
XVjg9KJYieCSueMgLfmYa4RtCNJByCZX3QMX7Gta+Utt2jUvvephKvr6GTLEjfUuhxu3RB9ukOcp
8S5WyD0djoLVUjLKLC39dmfnH4YhQhijzqyeGd0sP05vBg2w1nEUXJ8hn0APG+wEhjXstsZ3Otlo
e8AKN33jykm9Md2YgvE+rRqjD5MpEbb1u26jrNdwF3kWc1ZhHjC1oCiUmGPxobgn/HxmU8KqYBh7
/85E+HvDo3I6U8wVabyaT/6kreyyg+24vD719Cy9beKWsSGFKYzkMw0eqB+Z5ivelh1A2458u86I
TghqSs3c8FpdP2WqIxjYP2D3kfaNEbCY1wouvFenT/vvp58t/JVHUabpUVIoJ6VyaFP12xQtrafL
UjLe2i5HvFN88dRlajFdgFPIeFoVpt+7xOf3S26FMqRXSAcKohpHlnG6/nFfv4wq9e902KahsNNN
ld3uqHJ1Pb36v53byMr5h4Qd7sCswzkgZ53WU9yk+LZWwZMDR66FRILIcJCsEPVkjVkAD3XnRFQI
Z2Yd+kvr/mni02+TukQJXSHPZ8OeSaUE3dlluJg8nVISkqWiiypZrzZcnQHXnojbnnkx8NGV8Lnu
kY6J2yznzcagDK3ZR/Uv2EmpHLFsQbsWk6R0YjdHZ0hPDu49kh5MBoqpS9vVwInBk299QanfpY16
wGsA50My9uxm8W1q1RLAzhHXbBr7N7KNMHlJCBart4Vbsf+YRC/0Vg0Ti4EpDFdcUFyUPdeLOYIT
CQT7Kcgc9xzkv5vRlVcVUyf/PsdKf6Mm5vOFPF00M3Ql/rOrVnk7yU4vF6aYS0TAUStnB4BQbSoO
H8UJcoCFkZ9YguAmdRT1+3dhZFdJdGgnCKyg9hCoLYMQnkZSA3ABXsQ/WzRm7TiMwVC+Nuhv4YEe
7t1VTYdHFhO5V1j4bML/fq3Z9N9aiOULhVKhkM7bS+wPWmNqc8lOJpvZqRebUHihaR4K6pi42gz1
8SMbyQEoEjma+Fw2V0ggmC8w2RSToAmEBIB4/ts50lbVgCGm9y70E9TU+JCAE2t7JXma7DDEUHIh
PsMICZa6pZhXiTbKVFyIqXnDIjBoZKOdoRWFlWdVuJCMUILDO/9Zxvmd/tQiGSPpxrs0NO2ClS51
3/50fC0vK4NfpSpRgBuGBfO4X7jkvnUSVMB2YJO5x9Wh8o3gxwI89xN2DWV7ibGQyMTxNqaV4BtS
HHdCN/IRrQ/a4hwt3xHUIgkUb6q7/bqebQjx0GsYb9VSy1T9gs+mDkEoFHodt3KniquLNNjTfxnT
TPL/d0vmrheSTJJJw0lLgrH9zZhu9ovDYjJYnno/DpVEHhPJVpOG2lXqa293ZCcEV7xYRWKd07P6
V1KZ7tHcNvgfYamMkg11BccMUU9vDIxbqWaMwDPYRKwi+6xwM3ZxcxMSLeQeRthfkWXpgUcYXmYj
WD8Ii82+Fl+iwBLK+Y01JDFMjVRdiMxH5nXnTyxhMK7vFCCHg0udNXbTW4+pb51c2YHSQ6X+BG8S
13ZZp1piBFc4kp79w/rLf5Kkg2YVKNdvlD6Rdh7zjd8xlPO6npruJ6VU/uo+Pa8M8NTKCPOaZC8s
K9M6xSSlJr1sZ7ZpD/YRzhBsCVkvxeuNJQv61N5ZH9Qy9eb9/ySKhk7Jf5Yu5Mu5bD5bzmXShdwf
NOvl7HAeHacJ2kLAWelKGSGuSXf0ZFJiG2LwDfcE/h0UOjPY6XoagRjSLNhWlyDpzI7F2ktK2kX1
BNGCU4CpU3lghnGTq+eWWwhMRE3iMRSi2oTh2GC/86WGLgeQOK0cMpRgm7lquVH6WUAYsfBjWs10
ojWUzLuq5b5kwkP5Yq8KXJl3quQa8Lr/k8Vbyv7VANJou5Au2fq08IcBnB1Tk1N5mXOEUo08+fsL
5Qh0gVn2HY5UjUQwbXv6GWhSoBoKEqWeyeRfkEhaAqCZDPfZhIyPLeHosUJ6CTmCR/pGaexS9OgS
JXE4GV68Lb6Hfnz+bdzc0IgueT6SlmKLuTvCChB31OaSNSItJXqo7tnxU9usrybuF+B+bO2oa+ct
zivk0VRPUyFNWTFpOezNc1JkZtzN+3tPDy1PwQ82f+0p6MvjrZYq/vn4SeMiRJE7sQ+YEKHJOMlR
Njpj7vBAfaGTGt2KaZrlVxobW7+1L7LZOykwYp+TrsLYM96UhUeQQh8quafol0ydL4601StqSRp/
07FW62/v3EHUX7/8mO1ulj1VgcytFVvTBwWncrXxg5QEe+mFOnvyban7LR/m9nSpFkltH4hVnOme
oCcDVWFYbIVmcL4sS5+eYn3w6G4mDJv7FLV1W4rXY+LEkZZHKReDjl04Q26+EAcahV+zm2mFRQwx
RzqN5tz4srgg9qVoArvuQ4u/po7qQPRbIhZavBoSLXGBvllrVuuFmjpKzDQQoTAtUAUigJBwv1yL
+E98mP5O9MD82AQ/SOMx+YAbF9gvVmrpFbnHFknYRApx6FNUVtVrAtSbI5+k03IkGS/0lx/aSHDR
leLGsGCKbJA1eR3Xy+Fi5Tc44W2YpWSfJIUUbqgpCn38Q3sn14kMafbd+SSJrvwOKwOOxrx/2Vbg
zQ73NJeil5PXEk2dJk9Ok5VxGE8sbrp9oemOrXkCs6ez7LDSYe/DFpzdzFu0k2nPKYOdQf5JPWh6
Tw0Ca9AFyZ48A2nYY4s12et6vm1Y5ta6oK+66ABhmanaPZVx3qppfdD1j0AGIBGUyIlFDChcKz2I
SfgvT8V3+t/wYDsQEXDTVgnoAljgdmGB3qBrTfQbGEeAGVK/RDvwgW9KUHe9q6YPcs0FarcHmEvW
Wa8plI0Hw8UDljCtbZs/S7zmyCJwM6LHJdJawKiM8PXdC9UTN/lBARe3MHnFFN+uMb15aBB5+hiS
1dvS/skWUqYGPIhrgGSG7SWzsHLIPwRdFF0u9dxceeSnYZf4MjPpJqr1cF2jaSaCTjqKRhDiPC9X
DGs+ezNAhxBy5B2Mo+PNDoU/ltWBRorQf1j6Fg5IBCGBSFxvplv6iMFZugqdBGc5g/q6KhqKyanE
PmqQM5/cQALwok+tzD1cpb61M+TKcQhL94eqyZR50/aOg8B4nxAYgFVnbq9jOg9PbnZIgrCTPQch
jeAMoEn6EDIECMsGSMCwDV5zS31pQtYAo11b5XuxS6VwlWI2/kuzV0mlU/+wQMquBWHFFJ7Sh9Pu
IAlECvmt9HRC4VbgQayXNADux6QedPTP7eI0KMmc9/xQbWdVz9GvWk9KGMLv6zbqrKEvjWhmyAfM
91EWYMoPHJ/zzdP0dtEqtIMYGJ214N5fycyPaKJltj76ZU8XWP66ZCYqaIXEn6PrNGPyDFoFrObm
h+lc/ewsSTAcNc7atBv6pnRDObwpaKEolyqHVGaQdp2nQ8McYhk43wa4JhiuYMuznmnt9U2mYg1b
8fNIT2SuAk/vBYb/8WaBOGzpicFf8sSAm6gYn8Djr6toi28AWXXLTa7qXTqndSKU3EE9p50hVrco
gG47uocl8iJk+fHTHSFzJo6zrqi/6ZRyNZw14W79Qv0tR/XLeN6zNu2TZqz9eFmiPgMzps2YEP2S
rhz4sPSeWYFlQHjnzW8x1yWylCfpI7xscsfM0B793lmQzrXtVlTQl75QonWXiHaqIxJybe1R7ib9
wCwLmJTZKR9mPc12GogQdJirtjnVlc4aTlCrJVdg0U5ME70mdsmd1bvyLGRcpBHnUkQqoFOkXEsh
gFJ4Jk3+MsajRkgOu7f20AfyD9oJHEBEzGwTbvd7BnTCpFDaqktQtBOSLAUYGtxicn7RlTddjsYF
SZlfx7bFOs4CR88ku7kQE2n+HhEzkk5mVMygjTiGk4LLJP9l1k7Chwlf/08khbpnurYH1lhSyuAW
6ne87hAWm5oGX6uNq8ZIiBqEdhIlxsQYzHXmR6eb01dPybtPaELG2XlGQybrU1hu5DGhVuF/GmuU
uf8z5kKRTB03krt9Zg3p0jpDrvSIMo/gXcm9e5eUsVeiVI0VTvtn5n3N9VuL4kc6BeHiMKlnncup
skVs2FIOi1HLdb1rnRxNqf6WCJ/lHCnUdenBe4tyK+xZdksMcYFktHpcBi3KvzifTbK7DmGitax+
HTR30Pk3wWj44a7amBn3BDQCAg5myQWy/LJfk9POifLNiHHcnWGj5viHVAwvhJlN2iQKSDvvw/IQ
1wq5EPMhQn0K7wRGOaNu5ZbhlVObYHldkVrjpJdmbiM4k0cWABh2j7uqAqVrVMFqIR02xLVepa+5
QkqPvsgUnwXFGR7ZfsgXYVDEWVWzy/ezxMT7n3miYztI5CmMPTSLRNmZ6uxBNRTzHVSHgAuXWDtm
nDLkRFbNJXVLFtzmeM+4gTIt5DisMdF2uVamcDZXLfwwOzJt+CCdM0IQushL509U6P6geHIIo+Jy
M3vYkfhRLalkdrp5uDNZs+olfOYFtseZ8+DFnCuvQeWiC/wJRLwh6WRdZv7TBRyzZLvm6c68kdqz
h16G5FSmOm6cuTgTVbFjCiVXrQUHJBvXutzlgQJ2JHJGb4u3ceNyF3NiUwZCcMHiSC9BhZZibR1i
qnF7w1/MkZ1RZFHyXWNCLfId8RaSJsd6vnFG/5ZXkbEybxOYIciV6NQVKsZmLk3PXzUZdWOMnLNk
eXRmdTulzyaEDnuosxLjpNpuGqhEmL3QBzZ1s+HlVB8H98lkTPSDRe50KMARW76N3MG7TGmZEDYa
tg+0rggdKwm+CrhaUZ1EN8tj+o6kYU2B2Nyyn78Sq9kd9r+wkaw1/X8GzqVCJpsvl5J0Llv4I3Ae
lfbX9LhQPvYWKIWf31OZ28PPTI/i+5sBNe8uhNHNal/fDnNmTJN6flydk3Jf3lxJfvw7SJfJ/A30
LhXyxXKecttMMWPe5jec5jje7dOjc+oo6I2LRsdonTxdrR0Y3bpvNGIaBr5vc02dvIoAs9aOYD13
e+hum/khlXHofwPQ4ecDjmdeQ6ec6mVG/xtx/wvopa+mKJnvi+q05rbtlh33r6RUISfvtuBmXLw7
YjjccP39/JS8lCBkkB7GQ0ozdxfHSqZj4K74pdN39CbUee4saulXhIdw4Z1UVl5unsvt07OFnPnX
NG61c8V04Pntv27pX2uWy2VKLwulpJjJ5hzl30ZxP7+ey6N0+dAT4ip8DkLwJy1n2TzAq8vcKq+w
xDuSJiNRR1HBWLVcEulz+4+GU0fLbWfyNWP3c0QsYDve7BmhUamZvT/V9kMNAAYE3hao+wLkyULs
KVHD4V70F1PG+puRzbyQW1x9zF5Rs7A/LvFbNayTEBn8x1RK/jKvxYGKmbwzu5j7Q8uiXNgnyWkw
OPcgZbiAj3NQDdr1ghjoeLv0ZJZf4DBFppPcVWYGdLNddVqorm4G40rq81JNkxA6XyopWJvj21K7
/gEHrp5FRuxAon77tKUiuYiofSfVGtxUNrCmW/tut7C+3NDTpPS4/iEFQpk2Db8uk5uCmndu8HpJ
bly6xGLp4n86w8qWWyebo6bNeSvryaIcQ8//Q9h5bieSNs32ilgLb/5WFSA8qJH9w5LUEt57rv7s
XdVzvnnVs7pHI9MIQZnHZEZERjoxxFD8wD3g2ViIYpQmSYW5iYJikQCe3DZQsn2TL4saVUrdd1t8
2Z4laZliDrBkRFPETRhmWOZ3dzmLiiSA5FYEfVVoeAb+PtOENxJ2ZL8C4Mq317VjP//uKqhaGCEA
0Q6jG17crN2V8HpvPQPVaXqe/PlmZ/+jSD+TLqbz5WI+V4Dw+3avt/vL4Tqfli5D8zlyNzwPNVO2
5EPl/5xxq0ij/KHsKsMGh1QgxEeq/ufjiGubv62lHEeuks3m05V8Kf/tOCr5+bqwunIclk4IO4nn
SydbpWAaWaCuSzNTbolIMPIn7jUhjJQvVpjVzJdiWpz3EuuE2DpFOTV3nClagAdT+pd61KODdQj/
vQ02hJ0jvX0EHC9sZIfQdUfBgKiDe1PlJ6hK+8Zll38CnXj4O7vyfRMplcpZDBK4+JV8upD9tuJc
S6PduJwaHYao/MJDlAos9b7dlTo03w1sJRrsgnVt25tU8/fXsNL+83XP/WZZ8e3tv3G9q811sxjP
J8dh+usU3dq4zn1i0VkFT29NotmPdP9E8LJoZu9KhC+l/iLchEgWQrI+9tNrlZkRblt/OabfbBO+
HdM354LxPHcupffj43D85cY/aeSCnMp+0PPlOzIDovQJnQr7IPPbgC4ubdRH9VM4xaJ0GfansDC3
8ByVg+6kmooIrQFZ/nyEmd/ov/89wlz6f7eJcWZxzWxz3LRUa9FIdSvdyv3oZdfK9op3pZdKf9JZ
/uWaZDPp/yBiMulSqVgs5piu2fS3q7I+7i7l0ih1Gdp4KXWn4tprYyWVLHfhGEqysXZlA0IkEo3M
FJ/+ZbfArnVgYsuhsYX3D23r7ZSDHgBSbW7ok3M8JtwjOpr8tsg6CPzD0in4w88DwgP/zPlk+YOQ
tpitb1r6oJAmflHamPPwmkYiJjjF+pFq+3STMj6xnslPpKQQyKzJRRZZIgl+69H6WvoKJ68qZD6+
B0MCGd+xzfKaQk27Nlbwdh3n36BViewEMAzUVkN4XmcXVHqzIUB37LhxBQWyYsPijjkg+Egvd91/
Z7hN2l1dLlK86hKtg1RP39kZZ7Hy/aY8n4NO9QofWbrMu4GAMfs2hVw4JT1zvZTA3LV5+wQMixkT
numLj+9Fxb1YvIp1c/Hd4IutGvx3YgKvtVP8RJCz2dCaOGtSxlgr8oTYE75AiwPWPuBpr40uD2XY
VN/Z222pqe64I/FbKpmKHPj2UWSdEtUJwn53tERkfDlSXagTvqPFXwjCje99tSylA4Y6ySta9uf9
rfS48Q2urzfGB9wZPUdh+s2JYphss/AcHy2lNLyctLfcUXy7Nu1fnSyTi8yBenNidJEdt0jjeY7C
KkAKaReE9YKQs8bxC8f7oRfbo0naZ3KneCeO+xSIRQP9c2V2bX926Nn9cjXM1CY/BSptriDmCGLN
0ORFeLYTRG5CksEbx2ug6OREvJZWqcVVD/Fo5io6xP3wIHyC8yTDDcjVOAP/Kb0gN1H58C545RLG
ACizvdDNxr+d9Nfd/SPvP+7Er2mVmQPePxzf5559zmhwrtKpYHy/M6nhz9JOMInVPMfp8J4SkXgM
eaZJIsbGrotL4zE5HBhGzOlJfzE8wG44qJJb6GkVrxzt9Ssdnqsp5uKuDVFk/Yfjymd7JAz6BWfj
HPDT4MfhYp8K3Yj5PgkrPRMJy1LTzfXjZOggckrz95Agkv0QXT6bi+pL+Ax5ILHlxNJYegqC6sr9
d1VQMibobBInouwT/T7uZj5SR0o9U+wyHKSnk5BGjNUTPYe4i9kgP6AEuXCtTYu1A0Wdk+pzLUXp
0v59uaoWP9edD1q+baMzLkHl8PJVoen1I461mXvsytDpqNIU1c3aL5aIzAguqeQhB+Zfdqz0e6qT
rVCE4a9mb2rME4XAAshHmC4J7ZT9jjACJ6IYEV3EHHir0NWaQihQWEvsSydf4ci4niruImcNi7nB
4snHY/9X8ihEA1cKmwxl843si8iatUsH8J44megcZrjfXEEohJViHMjAVxToBL5ToTO36MkyxF5S
qrwl2U3J0xRn4KXEOkiwdm4iMOtYkWsIKkprfG3cKipxibEJklVUv8pjlR7cHoG2+Qf5CkbRJfI3
YBd+Jxryj+ZWcKXcU4pv1UsJhKdM7UsCv6gkEmEAfqGHmFCi98CPRBCmnTlwz1elvisSG5sg4iYO
uC7CqaWyamgheEPrWHlLuyX8mdECc4uQwYIVc4vid/Cr75ZoZUt1qsv82wQ1tRzGeC/LqW7ePMgc
YY2K2AVS3c29JTT53hzlb6IHmTMYPN0ZSNHpK9NUH0yfNVpU2AlPje2Nz2Q0OEJE0P6vu7ewYCK5
oi1qd3bv+xmsJmOJGlAui6iVwI4XWgcMvEi4KbdH4BWOFH0ZqQ6AuoW5kUUYiTZSVBtPhyGYHqPR
ZIieDLwyBZlVNbUiKKqgKCJHwoVLVpR6yMaonRBme49TEtevaX7pQXhQ3n0dva36OfbsC7b45Q+s
+hvug7z2gLrv2o1pGmqPbctNK10cL2xolX6kgoRLkWQ/5j0lDkkFYJ6fsCHg0ggt0sbxA8d4TIS8
sKLcQoglYDONsBIJcPpJ7OrGSOWSUlsr/ElXZnqdjJvm0kw7sGVBTrXs5xqqc0kG/UMOg3Wft6V+
BFU5SnRpG0cMQveuQ9x7Bfo8VAQ6hqoQRY25h3iOmb6Lm4pRJ1UkSYoJLdCpYCtBYRBRlISwKEti
hmWpm1S8Ho2iBqbGI+qbxEBPnBqwMD95uN4lD50CTSoTeARQufIASPJa+PUMYPM7KSZaWsUcgRPE
41eVnnz3HA5fSZNBuYR5jNw7jbygejoIsBytL+MGzuFIpSm5rHDMGuCIvO1wcl6iVTmrvdZbVLMf
pXKL5/wrfJk+NvVrPTaDgDAWRjMB0pHA75KVYHk/zdTElMzW0qghlPvO2nuYuA56uLY+OX6abCMx
2H1o+CE3vuWVSGxxTFX9Lvkp8L2+sz3cGfJ49OY7IfmDU7Sw//BxrY+/irybOGLST6L4MH0qX0An
yg+/NCkcZrqeIWM+jvHHtedELj5CyG7cEfyYtRNEUhGHsmQRAcnrComeSTcXhkd81MeYQhxfomlX
bOgtdjO2DsyW0X7XqFOyjHCvqxrgl1NJbFSgAiOptzfiM5f2uf6VjEy2WiG/TlcLtJg+sI2KS+hh
IkLhdcSw4QVyE4zCCJXGXnCrSVVWgmFYx6yiw7DAHTuJnmYNTJQts1G/IS8qfgBz0pI1T6xkkN+f
ARtmqPKtBReoTlHnLSEIQYbR1pIcu9Jdtq/sDA68BNOgw4OdP13rjhBMrmsj+K4xW58TUluwcaMS
j/QDqblyWhui3oBseD6bhYC0Dk1ifELUcjfiHzkeEe4uMEN9s6QS9596XApY3HzdBpJl2x0rDSBP
uZgia1YWqyLmtQJ3wHjU3lvw2wCfP7TZKlfRWMUv7MRj9YFaZGqMXzZv9nFR+Zos5dJ0SQkwaDiy
8Wmj9CBj4Wa/rgDZuV6wjlST4stkmdz2BdjloQph7u2CCzmHyoFOG9tnbOlgtOS52MmQGRzqS7ZK
AfQc1xDzf7SFqgTHzHBPcPO4ZbW3n+3lcYHSb9F1n7CEcwubsLt3dc/EV58Nj+tnwQvyUMgIeYcs
p7TnZhaati6oSEavT6yKS2pr2KcIdFwLBaJKA2B/QqC4ROZE/c6y0U7TC8j6IPdIT9m1ylYFsnJU
z9izwOXKD/mCYs86bngDrhmdAPCx5kH5GWuWPWacWom4mhRXVgZlamnish7goxnHpo9DhXXKs8oS
Hiy6dnHQQW7Dbz0DC3j0RCg0bdhwxJRfmRd1Kne56gXwKQNebAN5aQ35HgmZ+FrEWxaFrcjDrj9y
3BU//eq+OsO5vsw12//0sdldNkLOynWc3G0blussYYrObfgaJAIcmFSOiMcLdwGuiBYBjdiOQrs7
H8/XdrA4DuUst9QDsZDmn3qfc2Ny93+EFBt5X0WbnQX0Yj3ERTiSQaUvjfylnpJyG6YpLEu2ZcHN
buCpevgwLLHKwNto/ZURjsWQOC/cH9vODAcJYxZjfA9XM4kMahpGU4Z9g7flJjuNhFKLPfvLljDe
dy5zt5gAs6/ZV/rHGkgFsBK1nmX1NqLZ8hVdOnPcttKUg8X0j6XDG5BKVUrq9xP5bYUlXKYGbytW
fviXTDBru2L7obxbPzQNexQpuRPkfl7/giHmS/8JkZTzhVw5W8jmK7Fq+1/o/bgwv+bGxexlqEeP
C77iOsRmJJvIi2Sijs19c8m6fpgFmcbhJd/ZA6V4Bmw0d6MHV0xFxde6PlVq2D0/MViN2QuoH1W5
64wENsgZw1K11gW2IfcMkr2QSd2aPSXRPbpuFLJ40nNh8p3yQ47WqgYNbA+TRoXrQ9U8v4kxdcit
9px6R3qT8gS0VIt24krjtpJIA0mOd/zNmQDDvYUt1eapvqBOVLQoZbvQqViI3sf9TBQ+blzY07sL
k9+BI1yrYg4YFz0UH8odX15KIcGTRA7MvdynpJxPeByO0f+g6mFT8YK6qS+/uLwc/+752pwrQFR6
LTXgyaKFZ1cWmpI5AUuP9YBgBizOu/ZN+SIfEAhktbcaS3wtlQuFh9KPxpaFmGVKtLw3Kk23BLtB
njYrecRaib52Ug3TGChkqt0cZQpuAknZn9OjRCwk6WTtzuJ917rdK0bQbiDNOltiAqrwUl9WrlKR
09J6bclETtZEIy6jNOuYpRjc6Vz2jPWTADZRkbO6U+0jeSoTnuxc+LiwnbrOxiAzs88WMTHzR3BN
nTJC/zGUmxWt2mbYjvVAlqc6hVhU2UAco8c2GazRy1jlYdbwj2vMfJhkR1ZCb4lodfWyMjq/Jm1y
ZTCSL9VppmOm46dn5cKRrM8u2GfafVMa+Uu7QEGqy4TeIP8wFoa+YuRHNDvumKS4ng+1K+zoyh12
uKdxXfDembbHOFVQN+uG4RZJzxl+kYPpG1NSe2ra+ab0MKrZFKXYzuIIaMhgeA1iyy7re7rtXOIE
SBH8X7Ha/6pYy6T/tSpIgfxrVdinUsvcflG8oN51LqlazQ9o9cDMAnZon8PHI3Oq0GOdInBFxbZm
PK9+leXH0ASzixq2eCYKVjh349a8xmA8YVAcpH4QhSnLK/XEbGirqbgyYcr8E6bnoDyY4zMp8BYj
JwaT/ktsReYp0cT5ggmzWK4jdDO245tIT+IOLciwuTOvKFWXdbTWyFbWoAAoJhgLbkKJbUP++dg2
C6DuigDJljaOk+ky9jchWdwMs2waDhadiEwHHcVmxybnxiQGfvoU2R9QOwbnw5QCbYYQrBvBjSGg
QcIRY/Z5GzVMs9K5NddsMpbKZpqTrjq5JO8zvkqsUcwK09H5L4h89jdEvlD4n5v8jf6eTcvb3G1V
uAyJ9yHvLAlU4odhbJTpGqLavnEZISmly4kaTWhlFvA/8wI4W39nczgMnH1RA6TT2fxvLPwtvSsW
b+vzZbj6SJKL2IgoVs2z6dSAuNQ4QkaN7wjaWVIdVS7niQo5h82QHxCqDgOxcfXGB6FbIvoP1Z+x
SxVDSlrshKJIcZ8qqsRBh+wS72Qhpc1TEWoitkhBQohTLleha++dJMF1s4+Ze1AquDCCUWRc/p1e
kYiWHrKbYNXKD4sTaW3WJgw94iq0TiX8VC4lAjGnS305XslKWH+IXVE107ZVleXwrsIuLktiPles
uHB5GjOihp9iPgb61qItwY1cCZKPS3P/bKsj4qw2MB8B3c5yitbkUylsrMa1PLaj661pjpJkrDXr
27gtuTVH6ladXmw0bI+UFMWFGVYgq86F2mu5bQplyi2O72Y/LS26DLUUVegs6GpOZy6WIm4pNAYV
awt4gfSvTEp6XjmMQIlFdxig/soGAC9qyzEJzg6pi7EcVd9NXflT/bhzh03bScctTLveG078eRTG
5QjfudR/D8JvlOItu16WtvOMC56FaYlPvlVocuL4NiBgUCnsFjTl9rgeQzYOFIZqdcA9FGJBmaDN
aOilTzXG4AUWxphHokknKjI2sk61gLvi32jpQv43DjCeSEV0NZVCOpOLtTf/WrR3qWNhO0ofL0Nl
PIfaJUO8Zlzm7a5ADseFFzFJ7PzJAlcnkY+QMsYS1JKl7hbEH3FJGN/F/4sA9S7LOiSJ41hMkIvd
9E+MXE0U4sJ9Vku+s2PHORIboAIDjK1AY812+RcWbJa6Ligrst2EzRyTBUdRDepbkmiFvMhvkYve
jcdh5sln5sDwVJCM6lsEN7ILwtvuQkua/yX9KsXv1fxtamqUwf24UeK441iJ6X0x3kjX4o53onaw
88BF7tPcPXqH4YxF4ZpyQZSLHGSCnWmjodiRVvBofyzUUXdM1HFSTYh7SAWBrapPn0Q5F3iyMcmY
IeF48Ny1xVChGyPPXA2fTVHpCx4+8Zu5Hrh+qOGzWNVr5d/+Ewzj7c6AOzHkgMZbpa4qxfiK7jEf
s12aYDbVXaDUiZlJ/Ab8gW+YWcbFZC5TynFTjyiSOR6FmXtCisnXrgr03MbZizxW9MxMNPkgp24r
PvVD/bIfikbOL0aESYQ3bdi50k1LaZJp14yKCis7VWXSo4vMB1SNNdbwhnWOC+19WAOYimQc5gGp
PQ+YyjtwpiSoLg22tbfGQHulDi234poxkZiCSK+ltvy1Bbc06yAvxeKJr/sfMV4Q7XuWpV3fWbxi
jdwCmyG8rI1d2VFE16gZB6qzgpZMbIxnguKoFesik7LrKpP4CyOlYw2z3U5cZebKA/QXn9o4EMzT
NwC0OO4UZU43f3JeT7ARMvdZPAuLAW8RmyQNzKXBtHwBnuI7BCitVxFy0WsOnAg0QpDGE3fNwILh
3Q3X2hTfsty1siNGZmyOZJpl9YA/22zqen9lYfFwbD8lLogd8IyKYWtZrJPhNRBD8TpVce7KMMdy
Ltbtv7w6V+DK0aeO0J50XPvim3Ambvg2oWLJ/YuMJpOu/NeC9e8o89uiu9qdUrPUPH0Z5jvCiCy7
AnqNEVUWhY8KjGliWeiO736voCrZ+V3eFtaBxTlkvbxBbFUkpDQCtZpBynSHJap7VZvc0U0pLv5i
1cMstQEdRvSa4QXMuXzlXC0WexNnrJmPqxZWNURzq68KjiujOwzQDOMVlTsdnfJWClxozRr3z0FV
71J1xppX0kGnqL1wAL1Hrax09bCUL90p4NWpMxAoKAvsPo6q2KNRi3q7i90J2W2CtSqfg+/32De4
RnhbSScheN2OBEOLPOG84xR0saeYm5u0p/4NOFckmhPTq3HezdQU4Y3vSnyOIGTVdilWkEUG+/wa
PWwZMyDDDwuSTi+FYX6SIBNPEXaTBPO4dKRlDnmqYkpqIVlzxk07CFR2cGewZ7FOHE8Jqk8MI6BH
kVLqZjx9FF/lkGJ7L1R4pA1CG0e0qpZ3VhifpWggRo4S9t2BXgJfjyuGLAc1f80/GUVMmpYfXXFR
UdN4jT9Vfh2BJ5Q/iWCo9TPFdh/7R3qXcNnyq46tf2Bh48Ekl/D7Gcmn4ql0nYvJagFO/iqs757o
hcHFMjpD4GQfctEGUoWWAx2sGyg/SVobTJul2ONSU1+Z3oSiVav+j8OH2IfzUdXuqjPqul4k1fm5
4erZTdvRCQtNgCVLj8FgglIbj12b40dhFgcyg7a9eq5YRQcQ49wnjuNFtQgo/UxSdS3PKCp7FhZJ
Js32y/nCukHruATCyTLteUUUt7E7gEsKs71ge4OXChc5e0czs1V91tExmjmIyh5nFZBqxLBYtus7
4oaZ7GpMDXY4d8AcyYMFAe6EBZJc2hjQ+nTemJ6CVIfs9cPM1/jJqFpZvi+ALGmO9928TqULCX4f
805eEa5QGNUA3FArR/GLuvpTs3yMCzDGjRNPSTJjAQvBYYta3KySrNkN1eB6xMuYiPtiloekHo+g
+BeADr1UwUusQ+B3dnnV1oStuJMfpt7IxavnPmUWBOf6Iiq4PzVHbJg6g6pUPJII5nv2tjUzPzQF
+X23dCNDgG/wY51Pruuhmyjo9Mf+HJcX4E77M9Ut9hvlqNKlQileVUgUpp0TFnw5wiT8Nwh/MlGZ
QTG+UwGzfzTWVlqAld2PU20XiZHlMVr2XrvMuaxhBt3ZUjSLrPzYnAI9XWD4KUgtdq4McNJ6eJOY
agK249+DTA/4USRKhm5GP0P3jmLXRlbMKUgd25K7CtGWgd3vahM+NrquEzkZ1JQNsoEwvftuKtpH
uy1mGmnaJPq424pbiku9hB+akJ5tWo1VvE5J8BMXnVBPkqW3r3eU39ARl9jL6hJCqSvmIFi88ZP3
lSIfwpNDHLHtDoGRmLddG97DXbZRxGi4aAGVd3UkrsLdIEOLsqR/JlqqTfkk2Fm0HEca2jHUCISA
aTDHE+lZgspMGWcmizqZ5Xt77rqPCQRn6v1DsP/IdRiEVF6Y4AsTyVcUXve19bOsgBSKg8OULe4B
Z/bmPyqdXAF4wKaufgjwHD9I9z504iOf+JAPH8f4guUOq+oeBF5LMdn4y5cwUFIgYuwt6l4CMFdk
sDK3IqZIuKJKjLbJfAi6J/nXvmcNCJ1xn+WoFNv6WezJhYLJEY1c6HeVJ7ajES44IkQ3e+Li7fQl
5S3ZfKpbBUKVBgA6ZDRoibadAv28S/vS3YKryCPI9axBSQqkriJsSA3gYeRgKs08wAZMEIHfaSAF
YCSkPfKJ72nKJE7gjGaKy9q5p6eDAOYZNucG9zO5F8O0q7ViCRsQyyQJ6MncjIf79uq+0pzcxcUc
YInTociivI5H4leWo2ahuepCKQxjVqp2Q0vvDpOgpkmJK1yg3Sf9x6TjPvvn3DMWyH/PPf8dBn3T
k86P+9smV8gDgLRdYLW1iaMHYojbnbZNxhBiu6IO+pveuKgTDMWS2txzHOzaekUrhSNz7s/HRy+l
/4Jo0hW8LNJgNJli8ZuOMj2qLNbTSc7MUtyeriwsKKBGbJGklfDL7kOPshnJtpM8zbjNT9GZeff6
heVt1Wy40shgral6Ukq4k4tSUzooai5ENsSHYyQ2buNuFprloIwESfqG/M1BqrWvc1TsdNyw7Y08
pSs3U92tRCZ1Wd303y/0Hkp3kgZwBZwXReV1K/VqZmiSJBhj9+ji0L+2HFHYO1kVnMp+ChKZodBZ
naHjz6qnhfvO/CZW2rMqKHng9+wNi6ckXbIVlBCwj7uyeKzUQj6PGgCQOL7nOPUxgRKyNG2zpRCM
GKxvE7xkhXQ9j6uHSdbpXgNDACdDPv5GBqxsjNLdK5LR4iDHVmD0bMSjwwCRFtmFCI7rfMP9X6uC
CSk+dAYI2kAyP6lCd+uYfx0nYZQYIhAx2QbHoDjX48dF4/aRxEKirGBshk8x2ObzicgpY4jlhGpD
r1+CBbHM9Pql0tDTUz0nxaxLy4b9gwiD6CrXy8VoMuBxjOV55MZnBqBFmQ5EpaVn/3JN74Xzlycj
oixD4jXys/IjP5g0iq8QQYhbiZGSAM6X8GA9TuwM1kj6DlRCL/oIY2FSto+INZP+PkhPuM4OVnZS
mCbLoTEe9yQt3MBpAvrIS+jNWH9pin74KFKvT0zHuRtOxbYO/mA8rabRKFkEGtaID06GkM5bO+Po
5I0uCwwhVL8UyXm0QQAViltGEsgzkbxlQuuer3GsoDmVK0wz7qlIe/Kr+ADiF+GiQGn5VWBenwiK
1Kkj7zjv/NxgfhH/xOVQovh8e/YOOYKM6WP2P5anqmE1cLVoLIHWk69eVbUcYPwOyUxv1jYjMU42
fTBecPQeueOedqwd5mXy3EVf3LE5/TLUSCg/pTETzsqzzfSukAgGt/aGYTjHxZ073mccW0ckx+8B
mfuVXx2zNhkTujSnlybVtcEw1qtpmLEh81aQLCEXO1kQiRuBO4ppRszoP9RMjQ5oXnN4Nlhdao9S
lGLgWyhhuYFiTCQ796hyvUbqtRN1LUklWem9KVHMP3DeC66vgdgVw9YJyZOnIMGhw4MSC670uAvf
5xDRPwBpMkPN8IzJiF6HeMyDy/zwgoyfKhhymYYTlbu0KhPKEkgxJdujt/Rgz9VEasN7OkJ8l5iH
9TpAHR9eMpjGpoj4uB7PR+z8y4xWozrRD9xFJiwjDmBvHugvnzqOO9Q8ihkrha6z3g4yBS53PPhg
eIrkpb7wqi0jm61zPgkJSssXx2R+MNNjxddoZHrxqTEpuNIX/JvNYT37EjN+KkBcRqvqyENdy1r3
fKxOu6WeKxeszpuLVZI1OSbKyJvM4jxQD8G77IF4KJPyXZ70ZdU/olRAxtZejYIxdrDL/iWHOn1y
6NCYodTZowcb10ZXbCGba4T00+i8D47p6uoU5hfBmMg7WJZa8ymiXwoA2iboy1tABdTQtqFZvRBi
3dKoaf4MT3Jfqs3vpneH/rlLLzvq6wtPGXL8OFqP6AwGVZGJ9+0llgJsNWKStqdTX5q4I5aqlsgn
ulh1IG5qZkh+JlXB8rE3gl7RQYu0qMCOMbgNaGayUYm8Lanc2LXm4ce0EKJ5JDAlbt1BxKZeq6dz
lCogaqFaR1kLTSra1SBzDc/H6keMZxBZT7d05MhtKYPY3tHMIkcjvllz+fwBpF16ZavASZ7C/3xQ
PIT3i6CRKQW4JGA+VJ1Ey3DSW4f3y3pjgiCwfKRvSD8zC4NJNIqIxGE+6rP36SG65oJCd15PobCN
JlFQmIXl6HPcuZ89XadAX336Fp5Tn6fgszxtXYJRf3KqnSa1WfqtcvpYY6W8fNtmfvBq+f54HaZn
9d3TLFM9ZrvtcnuGeQM9J/M4yfapmq78eFK9014EL4dquXcY9esfKG3YTIMrAd6HZmK3MChNwuwx
vH2dI2x7w+DaK6WDVW+Yudu8kzs2D83psFoaVAaIgQhVd0Hha9/OUcC77AepZrN7/Fl5JK3C9jUb
XH8Aegb5Ew6w2346egvP7bfJ3WgdbBu5Lf/gmu8jLJHLK0oYD02mCmURBCml8ypYrCch1e7l2gn1
AyUx7/nh5daBFsShXeHoy+IpnQs2rfksWs3CI/YP6bf9pXZaRNvnRRCgSQlnei8jVR71L0+LaFwF
zNyiPQClRvB8ftlQWEovcqqjwgut7pcBgHDmvr/PhWMqlBKfCWoIMyFRUy5cdF9y/Hxl6wjCIjWX
p2jRZEGmSXGm0drV6JSeDedBqtS7pVsFaryi5Xs5HRYrUfk+ugYD6I7oLhWl+qMw19/f4eZTiWjg
doC23NA1mVcKHgjcF0H75fxRCRlWqXT1PAvur/3pGH0riPwsCAqV6HapFoNVKUJuHh13UZHwD+HT
LjqRQz1pDlF/IqZC3jOYTENuEuFw6FzACDr9Mok+h/t6oX2LtDhi+YZVplLgvrYNVhG1a5hgbD/L
5+ASDMfVXJru14X3WTbspd6n1ff8Q74KLV/rDXPRbBWcnmq5btHmB2ShF/6+dryfzIL3w4Eirmy4
Gd4iaLApBSPZZuvUPtcnYcEUdD6YDsbVxSZah4Tvnd75IXe3DfllOXifPS9B4k79Yni8n+WCMT47
ze091MqB/SbuYN6uhOd+cREeo/TH6AcOeRikrIPFtXoIjs+jbDhBFzipjQ/R7hpdx9H1Iz1GpnGO
PiAdSTfXwSVESabH9cvsbXKfv7TO0bh8V6ZgdgMa+oi4Lay+5CdR+XkUXLYhw5S+4aVBFenv0+nW
uC7CeTs4RllKnEv17CEc7aMjVsH7CdbnpNydIP+zhP0ITt1Pl7BQ5U26x2j19lKpBxkmFaW55I5t
qpNDVNRhH/Fi7fR45cf1zwzTiPAQWiBdC4+L2pGbavXAuh2gkccqg64mA5yrc4NLWOmkOsXePhrd
lSfUxrKC4aR1C2dvZRxEb83tGo0iAqxFWCYORsBa3Uazt8VbdfVWpWl1thZUOZJqOXjJbMNjAzu0
bHAapCNsA06sdCUSz3m/e3tEtsbBXd4y1bfxSxGHruCA3QbHiSiF6Bcp9rZvdrqFnJCeMJs9PSg9
IyeNSp/r6NLNoMjUdtL2DyoJlK2la6OPdd/umodwT+ZKn8z4GWl8o1HU9dYwGLYH1TR0gX0AOmxf
EeJ2N8iTfRIpN6ysxKupM3kVHF5g1yxQjLlodPyho0eiaTSTxu6ge+QdLIjOwoFo75a909TUZ9nG
XFWgGbVMzYncWfGIR+pr+Bz19KoKsTOlQGALNBGXCaCDBKBwi5IcUpqpewe00F0+dpKXBxVrk8Q2
kzKfumByAyEGZhNvfp8Apa+L2qGXY2/EVampCz4T7JfzkvXxI7GdJ60jpQXdJhHT8amtkZ0JJfSm
1YuEvJYjAnVCb4IzwjCmYgjyqZ9DmpGw45eBQtLCq/IjuT4dM6gh5tcEsWwSCjcEXYQ+MjSbyUCC
KeVQFagAdE31rlJLBZdeoGx885SHl5+8yBJQCMKjAx3jHQi7evZOUZQfabTCfL3TF1Hie/G6RLo7
p1I9DaZavFtG6djb+4C0d/T0/3uGMAySd4HYCqldr5rRS3v5VzvsWsRjdTvf8TrZ+BV8bIPXRIoV
H2U6L9s6t3QAsEv3vHbo8Kc9qYUrauY0efdGIccD4+iVZ336xz5bna0vzWhvLms6DCRjcxnlaXDF
4FRy7ARQdWm/FK/yGszMjNgghp9x05Cc2zE8jw1dBp0I+dq5LdnHY0yipNm4otJF3KhihTjSK+SZ
pmPAReG9YntcweHjVByILdrMVPSl1FfHIPVm23HlaALqMQoJylhMXCL5fWx/FivRRcYF2EUnEnA7
10DcLKu1hGaQrfPhhAXb3sFArNnpdkCmxuJ+mFCIqEjaT+rzp/jpMd7pMZiG+B4eR/I1RWpCf4Zz
4K8E2/2eoKcT8h55NiNYs2Cb+CnON8Q2AdCVi5yTr0a5W8F9cptFx3Z2wKwQIpqqY6TGp6UHvj5R
NSF3/tXnK5OoNHb1U2f3y36ENYN1Q2rTi8hlJK0TZ5Hglrm+0BDqAAyyIlxN2oktaj6uFl2xvEei
u3ABl7l/TnMG0WDD0gTqNZdToyMdqUxItrL8gEq0Nv7yPCUitzGHCTGJ0SoXidzE77KM2sJJVuDU
xm3XG98p4MBRhecKZGWQAIoRsl45pQdthDbVyXuJtsm0bI3BXiDQCsslh8Z4WYNCS3H6khULNVRi
YBDPOy8wXvNuQJUwhCp0LtfrxGuYoN0oVJvX+20rkjh11PgEbhZJo7kSX1+FuEw3Od2IXyeO417b
CtpTeV9LM0zfHFmFBj2U89r1IZ31sjnwfHt/sv/N30nVipTpdyzx3zqWb8K99XG7LJ2O6Fg2zyZK
ijrMyoR5EhIu+erQEeIwt0+EqAn0csoExQfHZxF7RukEqncZL2VAetdbF39bhqArpbAJ0qY5/8TC
CgBf0sSMBcDs2aIA75bLq4vq5Ut9pzqBEjpIMWvvp/fRVdznUoXDNJOT9p3/JnL+3SiB0vNiJpPF
2byQ0TTgf9WM5/ypUuaX+2HqmQrP4zyY3mW/igPAHWLa/CI6nFu0Ys31RovoitSMQkk6FvQRqfQm
EyLeYE8w+7TPB6tNtMuE43m0uEWlEv0Mwkp4oP8bCZLhd5NgJ1XPhVjP0ZmFwHMfTJ/n75WXXTHM
P526pUF+OPnKvR5/sAhN37Ol4PpU+Jpsw0UpupUI8IMbZpf99DOWxo+5LiHotj27BVNanJ6ry119
A1hyqk7f/wbv/he6m8emNVMpVXKZQuGbj8Ryvc+Nj7ntZVh8cIECLnhNFhdgr7hDNuhETyzAR69A
X/HCA7R7wHqr/EpvbUpjXTCEJ6VSrVK16Ni0XXxNgMupBwIJjZiJ5I6JGMh/UN/Ag13uJmDdq1ql
JUtuzVoiFZJSjuU0pL57BooJsizbnrobuXiHZZwaj4Mi4tmEANzQNsh2fTrZ+SnpprbINS/+wARP
QzzDjHmdTEnmyXXEASzpIjsotmx7zETInP7FWIoR72vLZ5vj+KHEGA4nXn9cg/T8KMSlG8ljRhku
Y5svBaIOc8UvBopZFjuFHm7KmmawFuA1dMWaMdlL1iwep5dFIbSkLMG57HTgJpTsW8pRXOj40xNT
x20h8+Jy5IO3vouyRJ1tXV2t/jxkSv+1yvx7xHxzcSqPr5XSNMOIcY90S0v664ojWZ+egICxmSSx
Hn5Jr1xs8mt5OO8n0Afle8qSvIuAHJ+yfhLGU1hTVZbeAa8ZdBYhKeqgX+IYowP392QbLHE5cMa3
Rk/yOxMTjO62fxWp/r6EoK3LZ/K5SqaUT5ezJT1B/qWtW42Li1mmvJYBAWVFwEOBP72/0kBGAEad
DA5PfsS+n1S4qbPQJgLGNtZbKFArN5dwzVrqxQIyeGqFpjRcpUwyIdGVhTmmtWBcvcfLKglig7DX
OmRZ0LhLG9UmrcOIytETAxpUBNAEtzu9+VDRNXOSG1j6zKCOs4TPhN0D9bPaesdYVNzjzTqVbb3w
rrn+ehzi9T0Ok1I2LeDTL4kXZOLb6ASZPTmboFg4YOlsNfieALF43LxuQ4f6LGHqvJY0inFXP6I5
0sjX2+Sj3ieau7jVW01n03rQplqBxS0WfW0GuwspF55pvJBhqSIvZV1+bHuHQRJRz1eBQa+fc38d
yg/aeUdXLMNMza8XsfX1ikdOvJQ1nbbtk9czSuJI+gaVbsBqm6SkhT3B8ynj19qiHP/kIrYCV3VE
GfFQuULMQkTDV8Ny39PwFo6S41lxluvqnvjG2I4gopF9InCPW9FfGZ9/noRsX/+x1xcYj6V0pVCo
5NKu6/8ak/N1brernDP27JA6Kr/Kesh7oAygcQ7RHruaYVxS3AKB9CpTIZzqWq25A0YbMjR6I0CU
KKS86cxxAr330USztsLcAC01/iA7BrQpmlrFsdEZAo5DOpTkVvDoiLUww5mMf9nAWewKSg4WZ1zO
ZItOyoCzpBKyt1m+mnf6cDLZ5YeVA5qM2b7BpE5O2vJ7i8wy5ORpsuqMd51xQ7Rbdfb/+ermtaP5
n0CqVCpli1zZbDqXK1YK3yb8ZnrZ7DKTDCY/r5Ve61gt/Dh/TQ5V+ILhbh/NW4V2Ph/Mm9OAUCFa
bkEuF60JJXmr7vrn7REk4QZ7/rbCGnEJEZ0GSyDxG72vtkGl/+dDzf02DuJDzefKiOhLhd/GwTS1
OF1Wp9Nx2Jo/FjtYr1za21dmEosCKppKuAF3qaJFaeez4fE5dzU2edh0C4/r6OvcygWnduEZqIxW
IP0SmpD907VVaRfOwZ8PM1sw9vx+SYm+cplSKZfJ5fLfLun2MDnvC8flcfi4Dl75n89TdOSS7rvl
Zj6cL4NtsG7iNhwtfn3MoimWeaxu6QCz31ntAry8DtfhPqgE6+D5Ebwo+vkz1/95Dh796/fe8H0b
ElDV5gNWu4CrHp07q2gWf/iXmB199Pv9YvTZ4+1bhYBOUuEyeF4G6fAUpcNK8D78fFkFT4ugDyh9
Pxw2MDpuv2TCFx891sAm4w/+9dJt16v19iUsBi/8lwmb3S5ta/joP/HbXfCQDSbBMnr40ep4vq1W
AZVb0Go9P5eC52zzEL2eoufn51brZ7fty10jB1DwUg6eXtY8cqhWV6/p1jzakFafe8tAad7z888c
3m8367gy4UM2entrt5/aBJXl4DaPWBSBXL9+ssoGg6OXxXOkcRYnSM+d4GdrsL8b0I41LLP0aacN
NvyXW/17SQcjslAsMhhL6UKm/H1lGqUv+dtyvzgOc7wjgTLvvg32fCy4EdsQ7+URTl23ADfZUCqh
/HJ6n0QpfoEzEXj1R7nxWa+2X95e3roPP67B19cX/exAlO++Vp0zF/VrEmh9gFIj+Go9cpIDYIS7
weMuepyFqfbfTijzm1L12wkZEP1rqc1cCvv9ZMnQJZANG7PoFtyPGR2ffcoLg7sf42gw+ds1jCsv
f58u/3cRv8lCSrfLYTxNrY/DObfw8HEOn/Vben3NBG755BvVdTicBr1XZk3QYQQvg9YjM2ERjmvn
4Gva24SDu8FgFg4GXz+mjKGfs3AXtRpjL3x9Eg2HvV4vFfSuVdDxPXOn5IBxdPJyzKV3vb9XEXPI
2CF0XEPQROPg/n54/w7+Gt9ZR1e2zhC+Bj824aQ64XJ8neObRQum+qgYGGjcglmUeffeb536bLBL
DrrFOXXSPPQ+nPSkk4bM2FwrnvU89ZUDSYbva+993USu21k27Z6yDfG6Dm90wPBOeIDwdcTxp2YW
LHgso3iK6GfLju6ceWZ88FKY9Qe1eZi6n/UmIRleKkfDAb4M9KvnmtGJIogeN1HruRL0ehnvMMxJ
8Pn5OQ567yku0I0rN6utiZZQ6HQWvWPe02otelqLIx7pvATOeMDq4KH5xuB9oR4oeKnzSmMIB568
77gU+bIX3byD+lMegip4wtKxOw/bG7DzDRj0NToBXZf546d5WL8fWu95rlr3CbcUvN636/X+KLqv
P728vW2Cdrtf9xCRx3C0/af6S/ul+1J0DWMV++Td73vP1/D59bXDKfQ/+/2n9uIx1Xlic4jXBZe+
a1gInudBqzYJNXEMe42hB/n5uQ5y/4+z72puXOmS/CsT844YeLMxuw9VAEnRe4p8QdDCe49fv1m8
sxNqNkeM/S5vq2VaBFDm1DGZeZ6zsP92yXyz30MlUKnxk+2WI1iNGqlW8WB4X39d2FrBL7ElwqaQ
GeI1u5PpcIonva/X6+fa+wpN5IKNyUXAhAhsSM3tc4TuKAPW5Iqhwmpkixr3A4EL62bTW0ROswKj
2GLi8Q+wJ7TljcUB/aBF/KHh/dkvXlx6Keg2owVli83HaZFhbBBuQ79+G0+UWU1tTA4sszgSJyJs
67DFj798LBsBn4AzgzOI3dV9uEQBxoNx14mAX2Ky7P3zpaLGomJoARrEZ3VODoV5mBYR4GnRMrmd
k2UO/VzkRLOlO4JaJ51NbquzNJ6iBIHAbqfD0J08gTDfMDFt+rhN9gEprHFP561lE56IF/S6+Sqs
wiqxjgvre7JfPVY7CzJBJN3rqF4TB2Xr1pxhTr9nbN5Wq8kYksdnlNl82CSXrZ2YtMOYmgqZPDbj
uU42PsT9ULYcyUhLy5N8ltJ0CANxW8UUBtYlmw3At8Mxa6MgTmLoFhrOqEMExhPzMaY569mDYt7E
WcBQVDg4YSsy7BWNzOBGrG4wPo/RBm/zGOHwua1wvO4n+Caz3R3sEhNV4UwDL8fUvmy6uu3//d/+
4//857X9X849Wf5jHP8trjCKXlwW//vflb9SGS92+iXTI2mhFnM+7LQ7RZoC3Q6AT8Ly2i5Op4W3
A3R4ytHDElvjMBxi4tdY4MPhAUetFZMxjhWYSpwjm9WmIbjvhow9k+3m3+9SFt8cJxDMVUQkndAd
yhBfmuM4fiHmAhdUW3hbe37v3jysskd3amboeWlMjYaIa3cLV7zaawkplxr0WTbGVcSa2+ebeuMm
VJ2pK3A8uKm9lg8ueqc41MaqQzWToHSyQtOKpYLcFISI0RyJI2pDQ5cEE2x02EYJz4cp2FbQnd3C
omGTIaF8QntMWhFj1AGdFh79b2S/PJXiPZozevUoLnR0tUEnk1IkuUQCgapQ2w+sCjueJ4ZL+Ix2
GQlRsG2pJ9Do3KwDzjJuPXbrsYazdk2XcJWTHrfY22aRWgFHw7s/TCWq5oQ7dKcayLhdGJAooM6+
A5hDI7qBojnJXAIY8U3mSQYIwQGFZO0sJVS6OdggOGS+ezSBiYnskManLMq8QqZHSeFt86NkMaIj
ao5GAZGhx/qtXXkUdQ/iPN86J+1azXlUtjsqDvcS5lyEz+5bPFHn0V649HA5M6pSYSRC1i1c6rdu
l35DMyabo35so/wvEdR6/Yok5/oqXKKWOi1RIRkzx4GHp7jrIAryBKOPabAh/inAvgrb/AvoF8SK
DJOD5P449C3HRRsb9SQB7A11uJuI29hUw2BiRxa84wnewV0geekvIpV2y36F7p2gXa9RK6879uYx
8OPbaOWAn3SNb/1IWQFSuognaHEM0AF6Z2BB9FNI63W7GpYUGqlXpya+TXPI5M7dgvhz3Ho3S5B0
2NcHpB36AzAckMQ84zkTSIbir35urLCkMI3SLL/zV4lqS850lvwSGUuesN5tDwRNmK2YwGDoI4iJ
IejA8XxBI/RoB7wH7pPfAOavn4u7NI3GQWWGAk0SCg5AB8OXmMCN9BBN1cyqsFxksD1TQ0Wao/LI
XwcRzUHFj6xGmCrxuDcmqFADVB0kX747MvKTXs1rwGJ6miyNeJhFVEC+EvbeDJYZk543wHXsEW3g
sU3I28ngCfWk+QY2Aw2iA0CmddqrJDpWX1qP7PAA3wU0QZVw02FPa7iv0JcdG1PnARhhPG1RD42I
DmCRSIDNRAjBoa5OjG0cUQnDeYgW2aBdpPdmW2xdmfQp6W9Y7cK398CGzrfeGnlXjfgyNomE+OFS
XdKMgPfyu9X5H4yOrqqyoUKhWngpDbhS4KaJDNna9pqs42W5LebCNt5mKqnuxQ7rtlpF2FAa1Vb2
IoagGTf2jv1YnPQ7/lIHVr7LAoq2QL/f1t8i7EjOox/kf9/WSxZD5duoSni/2oYi8WvK74qYFvYI
rWcBByi+0nE6668KApWbb2H32uffr/93FoVd34B4LDSUJRkx/5+ufWyHZZMKuH66LQH4PAnYRcDc
8ETC1sfeQCMToII37b1ewb70R9gWbpJcPAAviPYtbKExXTGLhIBZ7z8Mzt+0ZCaaK+E/URVB6n0y
6H7EHWrVhC6XQjQ3sVrU7iJLgOsOyplZfy2YiwvEKrxwnnaQ0OQI5OcpUt1LY67NkdgOqAImjmxq
Y1blB5xGojxhUs32fCWvbmi3zLJnBRSZ5JFroTnTsvoAbX+XRflx/xjjPwc30eJGEA2DKTXzNP3C
tgCqUTC33zpCkW/I7E5U+J4n2wSh7ilSDbAJMj4d0r3ZgJ/a8L0atF3onqcwQpuZ/iGVLbzJ80BL
GildXhZ5URDFP++Q85Qk0Ruh3EYP6Vqdg7uxCyfcLls0Bf2w0v6S2mGT+eNSL1nzpK8qI0uVcrsX
Fu5VinEcOyuUIgAaWqkhqSeGQZNrulcPaMm9jhMqIrRaOyWOM/P3W3mTMfrjTl78D05KK83XeEzL
lN9rI8DE9EmxUee/X0VgY/cSwf5xmReLI3Rx2nsSxravCFhGAWknAOygt6j9lc8xwgDFHX+/5Iv/
pwtoNqijibEhKBCUMPSX9VY5qRfHXAdqTWz5qGJ7VgTdmPRDcpBF+z+e66+rvCSy8izihbzFVQok
1n34KlYEm+VafDj7/XFe/MS/LvSyOFXb0GtdwYV0REIIf/yhAwTuIz01nanwg98v9rIo/rrYy/K0
VbHS1AQXK9HzSFxVuukAb9TjrG13TTr+/WKfhvBlBYZaHugcuxhXDdt0nKNNjP7VI7ROPlzoVXf8
n8eCaUfTEUnX0J37zw3O66qjVXYUTQ3kkUNiXIuCJKf4ontT99wtUJyOKI/h3P7+gMqLYfnrui/n
CgTqe7dXcd0cFIk9pOIBP7pCbFqCFO/zf/9YnGx4cvcE248BNuWtcVIdFNBBmLzi/PMhV4Uq8p5f
xId+FdyaRX8v78LO2Hcb7FYUlqND+c0/XOB7V/Bo/Tv47Mbt05O821PwF3iN1wSITrzuqdbnZc4T
UjyIMc5dq4+3foAgI/xgid+t9Z+XedlUvhIVScfjMqE+zMLeCmo4I9lQx9J3mo7G6NhW5B82svT+
2VSFV1XdwCn7subRpDpNuwqTVF/Vx0KZlv4gdUl2Sk7yRt02Z/9WbpJTfxHWmJxdc60f6Tk4ihd0
rtUP6Ql/FRcXHn+Mwfd3yLwBL3D7fSFpbxYSBt/A/UGiDX0eXu6x9hwuDARsFZ75i25KqrPIVlPP
1pFzbq9wJo0rd3VvLs7QTXp0b4h6QYFeK8cKWtbOujvXS+2CaC6/iEdQK4/9PPvmTv2q+1YUItgA
TWoP74jmMt4RYFD72m3LlXeM75FLhL1307+Bg27PKMCt9a24Sc/atlmJyKAB1nIQPpnwNwtB4g2s
tmfZReJfFkKep2rf1kU0tZVJiiRKjdgMYQ8O1knNrWrPo4YGdz/PSR2opuIoNAAMXG5nflYN1War
V5XVJqAlAnjoowF1kVOld6naIkhqjOcve/pWg6ct77wCgqjuvgnGmY8QHJoUdTnjRNtSI2A+4lOp
yQMH/Pa4JRKccnYvBgI4XltGCAFLhCp1u+6Lpd77MXVbjXp8PJFy/CvYzSjYOc4uFseNfKv0myJX
ZiGh7JVVpuKFIztWzCZ3R1opjOoAiR8oNYCNUHrGh1NE4Jk1fTmw0KYYzTIUdM3QeYUN+Q83UlZt
z229EhhOhLk8BfJnzOoRuWkmVkWA1QbKjax0ukfGBkCYTY50IHMsEfnTBp/NFovLFglMZNMoSw7i
wLMK5NiAie7RIlIgyD0G1DarWYIELave+EigCuSrBsS+JiGZx5DNRPqItmsZMAsEc9/Mq+stCehz
ZZwSJNggMDkFZBgF3HqOhmLEZbl1BGUkpje4//EH3/rV8WcGGoOiSTrr/MT6P/05KFXpSX3ZZYAf
Nzt133MXGLe2AWy5PLHJ7R2FdOje7s61noRoRd6rx7w/cfnOLlyahBgnZCZQjPYVM1IWYbWQw5kA
KiDaOgum334wVc9uLn/NIXrOoHLGi6ouvmwL2+uSXIkDmGEu+CobFGqBLk6HIlQC3Foa2V0N8oZH
JbfZBz7KpPWwcNFNmT8VDbjTyC2gV4mPoq1QYSkvtBYtProde96aO9rNipNnjdwA+132Oa1knFAB
gnQFxUQVkbiCSD4VraqTB7Ybmnzp0Dbl5lkOdomub9VU/TA7gGW9W7OqKCmagDNHfDZZ/7Fmuybo
lazBmq0DfVQlj7ZGx2ghHIr5vBOQvEhzf9RFtsXZzcjn0P6xPtm1blZ1j3/mDFpZIakGmQgHysaC
vpACdEHKnLXLP6TCMBUNleOO37lJZ/FILqh9Y9bNkhdDs9IhWSOCSq16s1hG2dYQr6Vhm2Wp73Np
J4J2IaKBvIjUMHePbBmcmBGfDnL5pPkKUZEfs4tTj42Fve71yD3UQ9fD5GAKDA1pNgFqz18c1y6z
ph54SP8k3rVRdWqXQL1zSOWADkzt/N4bzU220SxTvhfxOLL3iTiIxJOSjKvKHbjZTRSB2kUOwtFG
IRSUnh/jZiqV6ky2k1EUQfCFSNxBcLEcfCQokjsf7iTvbqTAc0f1OnJBympGNV+Mokq0NHtTBezu
lVHnNGZZoWDa1SvDjywnDIZVqFu8T6O6IDqPbIjrmgaHKl4aThTJs9iu8OIZ/O1YmNnXAOd2DeCc
ZHRDrU/NPhzCj9Q058s1lkK7qvNTVT6aHspakgLO1irUalo5oJNUSIhF2PBcvYplQKzdfdw0psvY
HrhEp0MOatqVtTVChJYbHenBEQtXSduPqhIldsjh/34AC69R7D+WwpBgOQ0VTYf4FxeSa/U+s3V4
CZWjksQRltq1lPxZJNjT1NeuRYDWXW5j5ga4Ri2Ync53XX2XyZetReME0YFR6BTnUydnpO1Ry4Mu
Ay9h4+U6uE8pHiKbyyJIZvHDRqcXVSjmnTgO+NjsVXQCi6khzuujm81kyAXGp07SwJQwvns35ois
4H0U0NuKU4dk2VaFKXAQaeU5MLnhyQtPjQob6nZWGj1iLaUB2CvSVMI+YkefloGclFEB7SM65RS2
q1xfFiU8rRAAmmjsyXfZcAjc5xlvI6Em3cto2PiWJASEj8Z6O4yMnrbBuFl2xVERdw6YisjFtdKM
a3ZYDV0OQk0wt9UUyTlUJcRgqQsNlX1+pOsjVcTkfTs1MmI8aM8SkqlZOC4gRcPnNM2MRSlCbQVj
EEi95eJJdRu4mli0FO7u97u2L+ZeuhJSZ5BoHlFlfxbArHFqY9qFNHru0FIhun1KAhAtPStudhpj
jEWw2D1HamUdO2toE1K/zUdpHJvooxbAH/BGXBOMxMxbt1pGP6wmZqdf7Thj0SuiATq9pLyUdcsA
hsv1jXAKR1oriVb0A6dd+clY45Y+YPt1ZHZAiXSoSv5+ZXQoe3dpkddUHUcfW8h/nniuzytNqCjh
lDkBvelMRIp2VNB1Az6VRpALs0KQpMB/Ae9CgO5da9YD2CeGA+dP6VWngBYyJDOTBhHXDOTMDfoN
w0IzBfwezOIWIkXqULo689psgCuoKChrwHi0qNKxjxWFJCAgO2BH3J0BBp4qcDM6XE2DfFuxSgf6
GRVe5NvBjsNLpExPicHYVPRKCCbozMLOMRRDy+mpwC826CronVWF9Oj5AwYqCLENrWhqomCRTHS6
8od7IPsrKF4RM6gHmmlMbQqOGkNAZBMbd4ByATpe4SBBVcrG/YXgG2hgtaFOtXRMbC2rOjgmaBSs
uh0Ae4buumg6yB3dU8BkyvAVIIlHiCTiDTj8ejNyFngrCxUWvGDYAbXQ8Udc90shha+VmpqHNmCs
lvtPTZ2jHNWgChnhoz3lj/zRP+jAQ8BbtTz8DOzJIbd2Byy5F90dYGLwWoAGBhBAiM+hjQlK5hMS
MPN1uGlgZ6L0ycqfTKgOZxe6mdimN7OPEd0KE+x41F7Zx0tBeIsjvRnNUWSG1J6Mkc+Ap6UYdCpN
/5mEAr6cb6JYJm4jinJ4T4AyJMwDlFGlb7Ca2ILJ1mhnMWEl5criMXVoO07tL3fA0QDPweFeoZIH
BCH8ha/0wmikqol6PA12PlgJ6F6Od+nO7Lr5kk16MWc3xMQX4U8OQArFn2jHWTYopnhaeJwg3408
yvzKfn6/X4+7HThQAMAgk4wiTmfaRAIWsMSfYtuCBwVbhY/+uqfFtMJXPfDarEQ/rSkr5QJYiC9U
qLcD021Corfj9wiVTADYSivc+3uAfq8MYtBCArgaZGDwFoNuAeEa9It/gt+Z0G8zKMwS0sgMG9x9
d2C54bJU3ZRWC6Jii89rgCXBZ1uhMNOD6FfgBb090PhQqMF3jufd2SU7sBNRckYTFYu9W43fZny5
DgQJCLJMc7CPdvWJaWh2G2HWwmWW8FL23FgCp09AN7eesso1q1obqxI+N7ReTPZ1h4xwOudWrQXE
EH6KBlhfoHPhxtjnDHVwtIk6yFEJ458v4DqesIYdzi28UoqtMmCwIVY/zJ7AIgYgyLDKGSAYK95S
jhoIGOGKtZNzBsZ/7YTUBEF1AAVxS1wxBnu/SU2GwmA7BDsTuwfnP8ULrh5eIXam/tH+snj5LwOs
G7Kui0g9G+KLFdRdV8nVQA2nAoRlH+W3cy7wMTlkF/Y5CKPtd/Wov519fXX2/Np2iHtKLum3fZIQ
Zcdgyz7cb+4g7uqFfK9W9dLRiHvld/I+Aq/8HN/qpcGTALeP2CBmJcII3vMRNVxHZvUx1MLig3iM
L8hB3QQUfgQK3Vh0WzrEB3B3jUN6QQkCzBestW0Li3wGta1/5Gf9O7j1Z+4RHZtFs9EvIJqxSlGz
kPZICWVWsxH29nd/5rf2AeVS8SKXJEAJF5OH4/rSJjS/g0t4z+/4abf+/XR5djj9a1iRwFF54PtU
9enP//DXi7wLVS6VIcL+8M4cUunuUX7ID6S7xH276Xb/0JLZM7vn9gH26TXgCPJ+4Rmltk1/Z0+D
kgR3Q+tO/0PwZLw7dIE5VGSeZ+1+nz1sf9ycmvhZapSYc56fOcWu9YqDV51brUBDrD04VhLQIpE+
cCKDFvIpwGC2Qmd1fW95sT4o03bA8gNIJKd2RyOkCdz+jhSzKACFCkdXRdYkZ3lmDvmUBhJRZWnm
bWumzdK1If0gQ8sKnl0tu1TiH76xK0u41R3tM3A5lW7e8j2FS63rkId0IfcQdmagtKYXnRGizmUV
m4G723C1lBLvUpXTWkq/Cv+q4rbRF1fNaR0s7fiko2NnOzH824akfEs7hEwuEwEoy6nRzzolJ0Wk
z1RET0U5FMCFEnXqeKGpINYOomSc1Xi6EEoDfGd5vXSou87iFNFqkmooaQ0p4Cv+vmyEN1lnRUH7
YIWV3nThNQoPuTwrNLeJp10PkD+CqtQ5C/Eqce5aAtOF9m69yNMSKDHRpQHwLOEYcVKrmIKG5pbr
TF39fkPv4uw/bohlrn8sFVF3CifLpXjKVoHrnsM2HfYNuHJaNXJyjmxjAfYcK8PQ1aGb2wiAM7gT
meX4nBWnniXjiK/A185bU/S0g51xZosiq59KVs/PeqCWSyTslnInUwM+p4Ff57wpSmUkasEGSTwr
7+qBg1xfaaAsp6KDVN9PIJP5aHhvJmGP/P7E76cAFRMDKV5elZ/chx9PrHJl1zpFjZYIgTeM8/JL
ThyrVN1BgsUeCztB7Gku6IOks5e9wE18CYTOIKXwwpUwNturn3jDQgw+3NfTEL9YFIBIJQ2a4Eje
i/yrpxzxXOX2RTzlOIMqqjOqsEQQv0dwXEJoIuS0AxtJOfXIWPiIgVitgkvx3UohPLh/vjursz0f
rz4mY94OmWrIUMLCuKHm9HKGNFyWK1kexNNI5EHcQnZU2QmlS5sUAQdseqnppiqEC5YGxIpV+hWP
n+qyv9CSzqycbFCqVPGT8+9T+SZnguKXhD8guSmgrPy5dmWxizjf5sB4FoZ2YCGoQEakrz/kEz9d
RfzzKkaqBELR4yoR1NOKIYcV0u545cNV3qSB8RwajxbLSHkZ/EvOsvQSvm08O5pmwkoxdngcZiVr
fhwhmq7UUwrphf/v0VN5HBAoc+gasFkvOz9SVN2JReP/jZ6ObBpCaIX7ZPPejN8f13lZ116otIrE
4To4QdgirmeV8WU0HwzZm/HDwMnoC41NpKN+8+csKX5RZ2qVRNM2tzCEyCjwDwgogqbiAkQYfDhh
3z0TCFKSrIInBdj3y5rQ/UaJfZllJ5GRUYoZanq+gxZX9v33OXpzXCAnyOOk0CXg6sSX62RSp/Zd
ilXB6ylBhZdNUuXuUTx0w6EcpB+KUiKb8xcbhKFTRQ3xsq6hP8Gfo9hyji70TcNW4UwRmYVG6Sto
LJ9PNpqxE7Ocxp2/lfo7koGN7w0zHoG1hDaywPeRKoQWVchteP7QOgNHIBkgWEg7W2h3QHjet5pe
GBgJkl2qMfh9oMQ3bq6qoIWHrglI/OtPf+2HVZfUPJErV3lWWHmoGyWtvMLOfVorPX3Edk518bvy
gSFT61UODJ0uxTQuYlNFdqYOJ4XsLUv5qFYt8KYGcp6xpSmc5Uf6h7XzLMG+DjJ8AGRDBGx1UXoZ
ZF0zUtnpBWhkglplALoCyi3CQ3tX1ktJ2wo+Yst8VuiD1tdoFGAY63lo738fsGfi5be7eMnyJWXA
d1qAASsB+7F7pIoQmNRI61XLzEC0w4sDSXJJC35MCeGqFDol+tkJW5LYe6W1shSVjH4TFbtUGAs1
nO4UQEi1Ibw9ChWcEvYA0vzlolE3QdwTkQeTOJm6xdrTLin6PmuAAnan0DsWyB4LqLSUIwn1rQb7
KbADWjgQ9jAAQ8a1RQ79CWoNB4hIHX8t5OsqWnkSJFR6eNU+VHFwra74cB6/Myg/Z4mZgB8LKix8
STYyEVsvnXDqsACOw803ejluXaTdIcKZn36fkXc25ecFX+xxXcWl3km4oFvMksCqc8qSy84ngMC7
yyCnC/QPWOAKqmR/Ppefi5ljeDXQHNwyCQ6iZvKPnt8oGjHaqatIRAB/wVl11UNFhwK1pOePaIhX
fgnLMKvwctCPxeBlXni2dvgxtkYPtyzyK9SiMqQECeQ2iYcsrhOhDo6aYNMFMxkJ8CDgJtgJFUCP
mg6kLUrkuYaEsgbEbgGMYnZQ6q/fJ+GdwVVFQCeAqxFQJH+Zdb3lJVWzUSVzIWfnWZ3RUb/vKZwa
Wd5V0SdoDdtkr5vw5+Ve5lwKOV/M5BymoFjFKvI73sxLPh3A71YyEvkMdgiWmii/HMBqF0Ry7uOZ
OOdsuw9WsqkkSM00Y1m7dUjAaqky+H0YMZHvnkxSBVFljE1JZfb6xxTrul8kgYYTEqXzXXWXHwUC
ePUEkHdxDzMrOkFiAH+qe3JStxziYmAL7t2doa/vysVBXrokHEg+p2rN4CTo9XnIv8V9vTEO/NE+
boFbACgXoF0tIkGGUj97D2S0ADMD/PqQ48cgdLDvgkSMt+NO9Qpu27bZansWgRcx9MyEfX/Ojkj5
7uyLetEPSB9o2/wb7S/XzkHbIpXgHNtzt6nXSCGk9wjZsot8sC/RRj2gwIN67aVeVZvuglw+VjLQ
otrRZ8kH/Oj3AX1qzv61UjQJLoCsAEHPv/g3sty1fFz60RQj2G6qFXeQ9w0KMKfsbByALgYSPT+i
5qDu/WMOMHtzcr+LUwkDLp9jxFoZlNOQihHW7Uo7qRvuhKiMP+YQg3X3MMK39lRs6lN6yrHP7uG9
hILYqb7rEGlAygVacptqyX6EL0qS38WDfGHEZFCJ7sGjXvkn3xKRNvr9oV/Riv/YCdAncbCjDIx6
1J+LSOy6MI5EG7ocxiKAoJEMbiCKYqi3iKCOlxtbndnih6BCZlHD3yP93xd93tSPlQvOaeRKoQ6V
B1RdXROJDG+dg7mP3j0KAYodaHUNYnlINiGXCQZ/zBDwRWPJztiALGCNiCiyWntTVJSHTpUEITF9
BDELB7Tskz5vVq2xkFftIiqo4IwwhF1BRe3DehHFD0/xEhvxsd4kRoyncLdagK5SNbwJEgkUdIJI
JR3AvtGKR+gOwn5uBsmggn+5N4bFTQW9wpIN8/eplN5aOgDSEOEqzEt7MaxSFAmeL2poOFhYCCC9
3uKRrYfGd0FhjxxAipGlhljKoJr3kBraZSgeokRTE9E9o46nNSa0rTWi4uBVB5xDgbdXSjNEcW3e
OSR1KAcqw6emHU+UwV9r4cddv9hnz7ODKmmQ5fMrmglDTD2XEGAgs2zghlTdKzwUH4A0ktYO0vjS
zIe4mkcz8FXjYb2Cjvbvo/gO3YcgXEPfSjQWAz76xWkTXaBoGg2oMTHZx/GJa6ApItSmopzq7N67
gP1AWARJOWQBUCR2skvTfaLzPAFYf43Jj3t4mckmNYpSKVAe5kHjMdScREpBW3Hfd5qJLGOezwTI
6fDgGQjoMgvp1B6aMpKHXSNCIdGb9L7VQnnIH83yGrQKF2mn4MTgDDGKwUikG7sEVIUYfBf8bl6h
lhyhKKRDGF6XSW6cQmQSEwG1reau9qs2gEMQK6TVnIESrIyop24AVgZWuzFX01XWxZbTQHVeC5CY
vJfdTOBVk4EVqmYYFafCf0Dsj7ZcYsVOOi/7curHADahLwTD4FX8XVKASswucTHodcrnY1kUvlKA
FT9M7Vuz82NYX5aaHLp5pagIYHNEsABB+NWqLdDwxAZLuNp3yN1m0k4odh8jZ/bGr/OpwQlDeVZG
NkV9sRRKpRd+32E+hZJW0uoZYhpfUjv76Pe9swEaL+syc3k07Qmg/mFZtVZN8lCET4CUMCJmpAej
7F9xbzVB0AQcHoIMS/PnkaGh0i0UEo4Mv4MkSDvvjYD0HqAT+UxF4XYswcYoJCwuRXi2I97yQ6SY
3dnHrNHbswu5PF7TkMzR/5Gz+PGwfGInTiDykE9p5y3cGJB0HG+Fx05L1PDEpaHIJPn4+G+HWIZ+
A+QRJFBfXiYzktW0yBoOj+9CX4eDk/PoJ5E4BCyDIQKgcYq4arPJ79Lt9/WrvF1GqPIDMqtoMpIH
fw587iWNGGYSzurvGqclNAsWgDLM0FXXWwtTBzAmdH+yENC2m7ZD0I1WZAKUFwV67AGK402Qh/H/
WQSHCpKRORMUwBfNYgOGJaiKj/3DtR5Q9COcmXBm0Zv98fcnEJ5Qy792goKwCBx+eP+v+cQ+cVMh
tvEIeb80uonKqzPJmbSIQo2ZXMCAeZACDkAoM45dXE4Fbx0iW8B3J17XJgkP0U08baMeew5s0QZV
Cv8kohFRkBKvhb5s13yJ3ooPwOEuoRDi5tM06hcMB5X3UFdSDPBlVeJwCPwqARv/yy/manc3ZFBt
PBQMapr7jhVUKU0UVOEMqhcTY6mjWhZbuWLmqK/66dKqGtQ01dxsE5G0DbiC7a0ph7K05JUHkGNm
p4H06HhmC8xAlUASGRQ5Hx1UKoPAFUjuDJzFCSFSOooVIt+Dt+mzCkZ2r0NVWmorkBMFlo62AYfK
4oWeQpGkR0UTaCEhDEyhSMcdgBO8SONIGMj8lFcqWgmow7pXbN0t78CPAoHv9+kTXxUEnt6i9mP6
mEv0c8fFdSj3nRhOQYAH3lNj2E4AQNnfEdl/Q9eFQDzgwir2p/oLurSDiCzwbwFNsCDoG5jqAf0a
GBO2ggQgvCL8GoJTIAbiZWe1wIpAfImiyVU42DIevkcu+bFcKlNtAEAo/gdGAWR36HcQFKJM3VTW
NST7rkziAex36D2v7wAVtMASsH/RM/b4cj4/fq1bci3JVCd0vlyDmb1el/gU7trAJ9bUo5CfWQNb
uhTRi+6gkiFFl4gjqM9QyfgSye65O3DXkKJFDf2so6wPZ46gqA5uskjGc8J22fFYW+6D6U0dEh+S
HZBqpgdWAWcCH9BBJa01BXsKCjn/VQiHXiYo0R24UmisCaKoY4bUH1YoVIM5yprjBOQb4gaMTc8G
uMLGNCBPAu72hA0z3OYn5ELFiGEY9/v96vYI6UkyT6VpTm7IKxHXYhoK/IRdCMk4FMYhx4sLfFgZ
74J6TUVKE3RpUJDVlzOh9gu3FXx4cWo091OSORTV2Tig6aKadzLkjxlDYQoRNnmYa2YbErDzopEc
4tAAFHapxihy0njGQercGTeT9oPheRcqaziBRQM1QVV7OqE/1m1gxFyhNC0q9CVtb2ExFFUaACit
b/qTUcofRuP9wfTjci/bRGn6NpeBjJoCUYsUB+CTOBl8iLNyQBENoRDh2R8qDW/dVhyDyM0r4GIa
rwe/oeWFxrc1kFhwGUvjAXyrpkvjVj15AKZyNvBM/KxA1lWNZ2qJLRsPi+hDgUVifulf1t2Q4Rgo
oMeAX/ineajqzuGR2sEBpQ+NcthxI0Ed1drIlmcd+qx1X6oIIT4VMu2bNkR506zBjkBrvUuCsSmG
bQKfFAqHjBwbrWV5DZFqG7RDATj5TQtkVUoz7WQ4lpyMRXX4+xIW3nmH2o+bf3G6RSlShDLCzasA
WhVAVTTfjnfV9XVszyFxlKaIJTsSVYN/6brgEUEvEQyFVyE4LndtoZDz59qUIXGBpIoWs3IH1gzQ
lgD8N+rJjlb/wmV1XuAV5FgFkX9qK/3YEkItGf+Xs/NsbtsK2/Qvwgx6+So2kSJl0TEVS18wSiyh
945fv9dR3t1QMJbYzXgmduwZHeDglKfcRcvKDFcX4l512CfYSEo6OM3vAptdDhe4MVr01Bb3twe2
xeKfLpLrgSfzHHaqZnoD71uV+TbsX5TkxR8g6dfRyndenPJc5c/kA5Jm0iwDDdFA1TfS+zR7498k
6zWrvO9qR2QHPb57LbpTg8A9mHXdwpwjew5oc/dJvupL8wHIOkUIylP+SUc4MjkYRraK6FoM77kZ
rJ3otU7Nh8hstxHM8qo/6OG7ooFcAPBVvXbNWv9Rfjh4jYM6zh+7+LvSqneWBuY1/6n0d7nbrW2/
WjveIcW1TOAsa/kBxdSVbn7rvXPkQzk278F89Sa294Bu8g4BjtLbJJZ9lNHMiHGldf2DxzvKcrpt
aObUkrG/PeNT1uTnrX0945O8x60y2030lBlnZpG9js9ScmZuFOOUqi81yNjo2RvfpaVC+Fy8ej3u
5FJo8kDSYjWJj6p6BnBOHUIDkCytzSVK3lxj37weSZz/V4vZybNIlxIW86geQ/udEGZraNQ5e5nS
D5LTWb5qPcTBINo7ZOw2xPoBMobxSw2i+ySVTkG4ldsP11n7ZNC3p3/u7qEqLHYa9TUqi1+fjb+p
zFbh7lGRZbcRJrSBYOe7UHry1ZPpvZrGQpdjdtopAQnDZkfcBl8HjEtFNRp3jAXvLS3PRbRz25Wn
L3/f2XvOJg3SwbxpyHdOpr2mxxHasXg19Rz0J9YTGb9cnFhShXe0AcX6SwzguSbk1ZBT7mCEqmxl
O1ytkbyrlF0sbxHNiPI3J10XYCCxNAJ8GIMg3yTNwtiz86rTxuectlTKpV/n1Qw8ObdL8bai+kFQ
FT4HnQBZ/7eNA5pa5UKHoffZ3LlazkbilHkRs5xb8LvpCVR8l7ymwC+WOEBzYZv970BT1IkZ+6NW
5TknQ/IJHEBk27uTqzNn/38ai7I6iSucT40s9uv02VUeqG3EWFIlmNScQmW+EV1Y7UJ8cHvPzR4I
14NNIpG0D+R4VDnyqIMo1Kaoi6yawVq1WXjvZ85GpJEKl4bUfECz1tG66RqYasNLT0m6y4I9wZEC
xZbS0CDlCyIGc7N+/XCTDdp3vdEpGZGGhGRTiSSZvclpA1AT6/HPlhfOn9lmuKPSm9IN+uEE6V8n
PrG1Jikt5gKoImk2k53QahacDhskimKc2/YSNpdxeA0gOErrlux08YvMPwVADhPJWxryUzyHLHtS
bpRxfHRDbKvbYjPq6P3Lhx63KAgeJrpu/4AG32zgOB50I9YGDEbu/dtrYzZUBstEGgCAk0rKZPpl
aka1aTjRUU3+cNO/JTye0DjsdzG5iOMUd5S+6SXUweEPJ3zyw+fbw89dBw57GoEIqt786evX6NAm
kbpAio59vfOItNTijj50O544SGR5TRp0e7w5ZJkY5n8POOVoNHrJcivciH7r3vGO+gAft3oVpVmo
hfq9/VK9jB9qtfaii5oq1BQufJWBmm+2lKTMvjozK3AZLITp2R0WWeVS/ImOFq5ImNgVKzu/8PJD
cSIqoFlz+81nthnwQ6qgguMMpm5SqKuMsvTVRAUInz/37G4IiU7/mpRnBrOWTtKpsIoIsr6MNtll
meWEPhjm6Ajc28DiFjqW3ARbgGZQK9M0pzll0mk5cCAFQbZLdITs4d4RkGaFgO9Y2IchriuiV+s9
H6k0GC++//hZ7yrOTtWvwXRpyEAV/sZQxk/2FTw63sUZrVXTEbpUGayxc2LxIwExUYnUfG0faMXW
CP/OJQmvpM2Is7ntvQ51v4587SCToIoeQK18RIW5+eP2B/hEhE1C/S9zMrkx81IrbKc2omNB68gf
/I0TAHanD513zp1h/OqbduXorxLKceyEOHbvIu+hol8nWX/YWnWnN9TLvmHJpOLoCs4s/NXba1f/
Vtu76LmH4zCsKvVJCv6+/dwzF/2Xx57cVFkOPy+PRj6l/kJ+oYFJKe8V+JMwmm6P9Bkz/D5DFCSE
YBBy4OJRrm56rzRVn7w9Otr6FtiujXaV+WeAAVmwRtjEjNb9H4q+sZ+zcwcklDJpetLVx0EWFRMk
gAN/HWsH1aCN566yv0ybLOhOaYVuUPBTsjHFIsXe3X7muXSC6fn3mSdhfViOsipZPLNZPHvusWsp
h6nplts8cC40NfqOPD16aZAEa/2F03MuS/8y+OT4tFITKhzoFQ5vZ9VCNiZRtqNLyo0mNk2Y7tzi
kLIx2nCz8N4zhf/roT/1Oa6+lVTaclfYDD3IJ/Z0Xe4Epx96f98c+K+gMLLn1PFdy99bVK9U/mJR
fWTmDKWwxGHm2AKtOK3zJEpu1o3eRse02RFymyl98LWM9Zi1VurXzl1oKs9+bB2ICVBV9JV/wyWj
Bm6kPaRlggeLPVjc1Vi7wgEHJR0o2sGkH4h2glRGayl69jlKFiZdHJvTDUKorVK3o51lfXLurya9
8sARVXX9WR3RcGpST7yvbRzNo5R8/CPvkqpb79vCsNbcxwbqKtOjIARnTX3dmKBtJDXMCfbdNLhP
y5+lEZyH9MHxqm9tca6lXeQE664BDD7Stj6l7UFJ5U1Pg7bNpY2mouOQYg5BX9bphHJQRff9BOLJ
84xfcYeBEp1kL8UPyP3hZ9r3wtD2ki9vbE3b6+rJHpRDC9zfqz5ooIpvCyowDrNVNxbbosGAOLMB
sAuw3i4ApxV7f8FGgbqh32mUKOTsuyJle0V7bWW6IsCd1P4yttGu0s5qRLSpv3ugT+vx3ue+Cdxj
nKj3jgkFi6y4BjugwwpJs36Vh39xX4FNf2oQkrOlJyd2TkXN6ZIah4xdRhoksGKS+Vw75bHztW00
DqeCvLuWobqg8lHDNI+lTUvrokuRlCnMVZ7gfmRqGKNVgB+DlU1GXNbvafJhF9neC+kEoIOen0vl
zbDWaXmJ1VcSoGzfUFc2ckEZVtSLa15se59JJ0awvZ1HP0TTwNFqPfJWHsoXTDDsD8HLz2RYlgGG
eSnqE6p2KOpz1L3HOtw4WkV+0tJcpwXTnvJaA5JKSxp7m+hcgow0UqxljB8NH7VEEYe21rrsrFUd
vkvwd+h+N6n1M47677UN5IKaA5TmXE4AYCABmQCUanXprqiw4gg2Zr3P7P690KK1M+Rbf4QnY2Gz
kUJAOJhg4LqgPwxcyZUy3LnRQk401cX7jFB0A9yxrjs6GvSTa40DXRsMq6JIYp/64myrO4vemogl
0uJAXUgmJxp+RTbLSTmA/qHs2BgRa7C/k9pwITibO8euH2aSoHVNF3aBqAK63aUJDgPiCkF1iqtX
CtNsa7lYuLXmgsHr8SZBP0wOqbHIP44NyKHmAPifTJeF5Da7zl6qrc4eHvSlIUybGAVNcf9jVeW6
L5PgcVyxfxgMPosgvdjNyc/fB2ygEGb16RF+Z9EBKMm7hY89+7pXTzC5o800dXp7IOdDd0toegxU
rwsYV2unlsDqL9zKZPEzxzR1BJYV3hHQ4ibTK3de6yojmIAKNu0u+h4+9cfsu3fv7rJHHSW6//Et
qff+S/WI4lC9dw944mbfESEzP2yMcGkAPpeoR4ZPtDKTx/ip/BE/tcfqTdhJYPL7kb3BBNyk++zR
3eGTIn4oHplv2XeNrXsUv5CfdO9ohD8oR/NZOzaPAX/yHgIQrqvuMU5hHyvVut/3exTq7vXLcAoh
1+7qp+R+3I/75D6573booOyjh3GPeey+Ge/KXyDRvId23+4JTR/rH/Kb+L8eX9/msXnM4JZ/j3D6
8x+9p452HP1n5GcwE0Uxeu98VHvr0B2Ho3NIflV7/96n+4EuDUWIe2GRCESGvyyekIE/mA/lLtv2
J6QTHwyciIyNdrAO7bO0K/beS3dMvw+fP2g4Ks/DMfkV/aLU5d8zyiH9XuyrvbQbn9vn7pi4uFHy
V0/pdwVDRgBgj9oB3RXpHD/yw34Ax3AOaJSJ4ZEDyx/LR3BBo4kbbf0ofnU/hn14Lx9VfsX39ja+
N8CkN3fmg3lv3usPlMyVO1hzO/UeGSP+cNIfxK/40F7U+wyi6D191bO7UH/7ZO5NYwHuBVujv0gn
bxr7hEXQKaUCwI0uXm1fuHatOF9piEbZrAMDGnR9Il5vYW9ZobNKpW5NNGbF3pka00KAMLfFwYrS
cNOQ0NGnuawSxZbnqdQh2caxv4mhQ6cbjlS132XuTwCxRrrOjE07vOXqN7daoWp8+wnmSlwWIDUK
y9R5QfxMtrg1NEEeV9TTiEcs95VKb94eOE0r+wkfJe/uMZG+kexyzLlkg/BZ4uhdhUeCiEY8HBYD
07kTB8y5agDOorM4LSVGjavbjh98Tgj5vWgvtB+MWnXLp9vcaWPLtBgtarEGpLmvwZnvGnobRJyv
LAHiI9Fc/azCJs3H7UmeHYhOpi0UnWTLnlyZZuLpZgLv5siVIdYZyUYp7y3glONSWjV3IWInR4sa
uhOKMZPPqTtpjahKTSY4nrL02cLpABAk/kvCsI2awVKXQJnjpdIxlg1QOAojm2KJX4XWJnTDXhHZ
uaXrmEar+9yCTZx0G9fhVTPBzLEQ5R7OYWtukxrCio5FdHzqw3jbFeeuYenV5j7poRIYyUEkCGON
DGsWryOUyVIT5X7SMnoAbnwYc1xzUe+RyHJZHlGdPcmINcNlBpdfD+NKoSRRRdGfukaXT5LXpleA
jSnvVHCpQnWts+pvsYN6jz3sDTjMfSOfBgoerfNQ1udBlG2Ns6sbpwSZhcrJV10KTBzO9SM1wJ86
2t/NsDLLl8iAVJmdjAjRctCOn/Ve6o8UQHtCcjuz71pa1PHrAKe5juunIrkYnra1YEakyKfagbUy
lXeFaxXGlQN+UZWVveWkmziQV7q240Lnx7uo9yg8uTVi3+wNG5/uiGavYooacottZvbWt9ZGXMYJ
6jWyy2EbxZtg0HcRMZkIuRzPRJaaHpZmrEMWXK5o2xEdYU/qViMaaZgM1vW2AN9Z0jH2yMz0Krs3
yEhDuz3GPqSdkFNdq/+IBxqSlb5PEWlq5fhbrqobIXrnBxjA9tmuk8/NoVbRTEIkx6/ss8W3vr2P
5mquQGopQ3JewYT8XItXa61PXdfX0uizCUazSOjiGTqq5thFZf4HCyLrzrSoxFcZaN7K5t6pFtpi
c5QY/IxkaL9IChAET3bYUBdmGDceq1aPvjk03qL6u+kiuW56axkWioR8nkeBjeOkgoxsV4jYsBsi
6UeLzGebFkehNNTU9OdpKt+eoDnwti0LthopvW79thk9KpVOJvFwcrRL0nIroL6sa6iwAg6mpt9g
tgpUfuFnOwkOML1DxRfNJ6GoltGMNsGuodgVNJuRhnKOBMR4Z2a/+uKHbxRr6jXrQT4LeS1LiA30
J6F65KwrxKmLpaNFFefv5KLGokeACmxEJikVfT1Z8jTMdT2wKVKQYjkcYEnmbRVgHHz6sgFZTkCs
pHtJfQ0MtNGNYZ8H+o/0z0+5MzSDeEKLywqCc5ygfUMdRVQWCslaFRn6JvKhJee8/QFmTnob3oHF
NAKeNfTJSa8odRyXHlVy1iKnfAHomtRAN15VYyE7mB3JQR6Qy9LCjGeyDOVBqsvK5titkh33F30w
SuCZ8rSYA8y1Z20RHSDOhDwTRLSvn8HzdL8cDArgSf/KzJMHiBoVAYFIscGzONgldgvo4LlM4Mug
k4nkyjCJAng9wnjTXGGaIe9SNIBK3CFCfZMl6/xX946wCTwiDfszdd0EK7Xbl9LaTv8aYUiGl1I7
O0S2GDAaW9rmqxwngTc/W0u1qATX6V2V7WBytnp2V2mbfDikKd29o54fsvwe6I78p0QNvF7YozM3
NHISMK0o08q01ScloVqLmjBKqXsGqCFWwcGKKKYkVDEi6CgHskhNf7q9KOeOTbBU0G1B6DgoKUyG
7KQkHKSYpoLs1lu3ZNsDRB0ioWqcrm14fFFzFrp4hbCB0LVvVXIRknZVNK4XnmRuS8NiV4XMv2kh
cfl1LQVBN3SBJUdHiUSBnDb2Hh1OHcHhq+jecNNhfGG8VnDoCTq11ngQN6tbAXDp/8MGEtBhBJhl
XVemacDgBflgGJTn6a3QSKbuTAsXobP/VPxEyR8qJ24C6Pt8GiBc3VqK3mWZ2ic0Aph6Doa6eYAf
1ZWYiuQr/eeoggzaWNVuEcY/++G5ohTiabQ5f+tRxqqkF25JNCgkAKUMLTdTP4k6WROgxcXvXAUi
XsmMdKUGgijnr1CEXUQifBaFpkf5Z44B0J+a0Wd38WoKRF/Zz6U8Oo5Crk+1HzyS4kJHTtXHtRmd
kvE9T4Hp+aJv+hIk3jo030Pwa166L2vrGKo5rhfYXnjPMbGQCJhGJIhEMCT0Agk5dkmTrKv6LYjU
exHsiLM9yU8RqV1sSHdiPd9ey3NtKQA5xL5oWhARTAMB1Y4CL4rjCAKDtratLUTetaG8EyutItzj
kasxHexNQPD76br0gN9a6l0UvFftjzH6wzde9PS1TN9VBYvLGH+LikJnv3Y1LJyAd9ZJeNe2rwat
zQp08xKoShM77bcvYhmybVISh3A6uT+apg0zKYuioxfWLy7iTAA+5Wr4Jnf0xsp3l6psFZd3HiUf
GwXMInquoNKMIfFEOK4CFXU2BXmz0Tv8GUvx2qzDH5kcb3oP5cYRCx7dxwrRupOU8CRK+wIWpaA7
ysK//RnmEAG2hkW0ASCAA9USF+XV0mqTMbes0ghFCl3rEITci5+iDXPnJmsf6xBMbZD+4nSriQf6
/J2gUIuthcUwu9NgPsom+AjAAFM6R+c5XWVbWngMZHYRBlcot15EueMbFOZVmn9I8p7DhXC0bkDq
vy1Mwty5ej38JFSKUsuT/EANj62oOaMo7XNFC8VcGixNr9+JwqgWjutBYBCNHxQyJPPSJ2jbecm5
XxaTFNfzdHUJe1JNs4Q06ad8xdVHkVR9zGD4hEe/yTd2/5ZjK48oX3EhW8vZippxFp+kHbuNr+l3
aGT03kLSPXfPXj/CZIGHodzatduHR608yOqBw8TML/ghRNGF41bqFq6T2eHAo+iwmQi8p3pRbVnJ
rWtxxxJXQs4i+AurDyc+gLfKMDVeohmLp/9tgpGHZyihkDQ1YKmsXDfr2oqOef0T6Imk3VfRq03R
0Nlwxy+sLhEf/F8HExIxX7dY7PiNb0q8m6scKuIUz/hhANLrt5bx4JvbEWWpZIkXOxffCvShoqHZ
BthnEnVWtdInRcYLhgF9sAtAE7qiiPPa+kKoOb91r0aahJr6iBoKoqQikt6Ad0fUgcAEta+evaJX
FwreAunecLRA2lr9P0UI8xP878tOaiht5Pl2KPGyMbSh+k0tVhThiA3BuiaM23YXRPJuf1RdTOBv
H9XUqbMZtpCMmhwZcHylPpKJsF3H2PpU0a1hpEsmILayV+567tCO7RmDnkekboXMldftu27nCwuT
6GykJQHiK81jCHsjTmpV80pfQvNOQvq2GESCkATPhoFmdLPzpF1a/x3hdNHiew+0hG0xutoqs94V
DuMMXwWwNFoW7tp+4fvOLqSr95wsJLcsyrSlWXasq0PgUhRoT0QRMEwTz1uY07k2t62J4hvAJNTB
piDd1FXdYbR1evvDq4m0aLvXrZ+dduLsQ7SlquhOoX3c7PF/u/01Z5M0neDeBhFIWfuTK3914GqB
k9AZIsCi6Jcg7IVYm1ys6gRNjmjVhTh7ZsIS7/aoc2eerjga9Ub6+mg6fT0XAkNW6tYrSGUgXlAW
4nQV4brgOPgH0ZJall+fC1tECEkiQ0YKnuDrkHbSOHai2uHR8iFlriLkfc19kB8DoD3ez5hyFpz4
JbWlqZO16HnaQE6Rj7J0uD/GZA0pUZo2Uc3sWlRywhhxWCDgZm6hRf3qqMB41QQpFsAU2T5r3j0N
+QlEEJKu244xSgz8ZLqT3ob6G71D6izISQbtm5EO+4ivVHg7dK9dC86/eq9THSzG5zz07/Txlw/D
iMta9ZL7MtHuwwHd3V5iDQ/7259y7j65fsPJp0yzohvkIf0sXND/oBzOcUuoRIlnGQIjjpbp0UN1
yoZtCYSPC+XrR6zLUuqllNgT3ww6i8j6qj1RyDtdF7rwohiZU6oVgf0ixn8Ox2gbjIx4kybM3SZH
ba5qkVZKengUFxkVZUm6UL3DN0KooNNuSJG0zT4MZa+8p9Ul1s/a8JJZr0iqA1K5Pedz20cIZqgi
MTfkqbiOPuphwfywlusDT+J4j2kiGi30VzOq3qCnb4+nzB35VwNOoUfoR2Wh6/HudL5yl2gY4FPn
nTks8uKAp01GF9v5y4YXGbebxeFnd9H18GJvX51ReV1Y7ZgyvODZZGazFs8Qux+pUTyAAKsR8WQa
stw+5IWx1qpPKwmsLShHSMrOC1ED9vsD+EXXbtdg5jndUrYTTAEa/oN78UbyleRNKcHtj5sksERd
yj772Uvand30ua/Rvca98vaszl6k6GQIQitydtq0AVIFhuRJFp/RrxEkRT6EfkA3vNAUFn9SQnll
Di9SVm2VWN8SXQyK82kAUybhvaMJThCQD6rYMtKLIEsHMghOBvoQYKhZo60CvJM+hPErVV8bAOjO
YG0xhukq61QEwjqvDkokvFAzoZst0M7AVFR+5kCDJSv7u2BRs2QOA4KbGWhDQgdgZNOV60ZVama+
Rc7lXEyaNES7opqcj8r+iKYrSDr0+uMAsRsUg4XM6EXGdwIXhDH4L9AunkWnogS0TKby/XVVdZ4e
J03F9IPrQvufvZRXG7r0gGRVehwy9Q5Et7tDsbid5u6i65Ent0IWuIXvGOR8yXjKpbXLd+kdjDuh
hMUHijkxhpvO91RKF67d2cueeecaxCJSyAZ/fWVN9mIzd8j2FBtwF70GcITg2fj23CMCoQTPD9Hf
2+t8NtEGmyGueyQ81WmGEzduDX6Y7SvadKM10uxbx2jwwlCPk2ILlorDW8NrqKgBmcIvFy0CKQ0P
ubFkGTAbaJl0YChJi2Br2lFtZFmyzXEIjymtsIpqvoTNjKK/+93BNcBzJK/UwQe7XmdKuBHPc3su
PuH10xuMVJ+ox6SEQjH36xeokiByVbw2RLjFml6rQ418RHIfY7qlFgb+KpcRs4SkfA+kYVV3P0uk
ncRxZ7n7sRvvA7tfxTa0BXIMrluKj7bIMdp8k9KsbNnlZEV7hFOksNhWAU3Ptnygo8Sl3EWwolGJ
EjZNJsdGz701lhgEcMaF7k7qujUpaBz3G626pK1+l1JUy6xC0HbXjhk95tRngE6fRulVCL/06rtm
f1iBSTVNX4/DDmDgQgI5F1xcz9YkuDCldMxSW2GjKIeaAgUML96lkWz8sHZBsbA95q5VdEs4nUx6
YDSmv36b0EvdPkD88kjWgv9LBUQx2EiRgEzBxoBleXstzGGJCSQ06sgatk3ENV/Hi3p3bDMp+BzP
qOwTZw97gW6MF1wIJXzE8NkIRMT/ZVz6IHRDgW5wHH8dt9fzyuoKcZtbFyW8tPLW6N+p5MfoqNLR
IwqnjivsaRbGnUtWqd3/n3EnB64Xhn6cuJw+6d+t/l0r9xk62Fi/ILiDkTnc9MWuwdz6AXAonP5s
iF/q5E272KqsBmnlo+gVpIBhe2SoXKrINljWrLHWwoOF089M3oCKpEB4YqS0ZH9NC505sIQY9FJ5
afaz06EVNRj0bH+D9lpVEAa+HIbHfBhWIrEUMWx8JgfiSajzieYzlApJ+n57/lWxW6ZnD8EGXVGA
K6LW9PW7pzJ2W7VvBkcd9GwTSluEmJrXWMfcDWcoTpOoQ1UVzXf91FTDyqvqrRV9iJ64WuID5TXY
7qzZIoew38ig/2V9n3UfjVQvXBhzRmY0bpFL4FG5NKb4mjEI+kZtyLzLGMTxIbXLnavkEGi0NTmx
C0bWeZCHg27um7ZYw30W8PsYcyvpI4v2drx2WVg4BoZrVXkMzwm2ARpmLn595wTPfnm5Pa9im06n
lRODTgQkVINV9nVaHb9Vi8GiBkMdGZnqsTpDmJRVFtxS2jxbcXJox9AF5A6jAv91qCIrPJx96IJR
caLPgdqQ4aJaAqEw1C+cjA7zAJuNuIlLNHrnNheugrdfd64l48gqWCshiwyWd5IIZQ7m1kUFD0Gn
kuOp4AEsf+uAPuG0/BSMwVG8MfqHobikSSwEw4QTkc3hktT4i+zawBbnnCljRwImJm0+ABpQXIEt
t0f4YGXF8X2nvhsEC6LLxM8v620Mygf+fWe6//9I1S9vM9kUuhK1rm/SVf0HwEY0xJ1KPhO5+0Wc
6swF47BGdEiIAMd+C4SaxE/sPqQhXqKWQ9O9xyrLgzOyIfoiWbeahXeb2/EMyNmHpKTtgL3+ul7s
3PRMw6VVich8F+SIvUbbwv0DEfJDk2PQqAwIym8SGZi6zvHTbQYcWVAIGd+S6mc73lsjhjaIQiZa
97cajh+1Jey1on2XLB7VYp4nuwilWCoJuo536W/4vRz2QejpHZVMQguo6oTjCCvkcNKwu+z6g5qj
GNLeGTnlEQ5zqKIEyja5g7JQ0ADuNvsoEFZlDZSfOe1w6UqtxlreUJ0COuBZ26K81MZ7wFXBQoV8
03vBNx/zCCoQYJtgbzoHNmMwvHRV9yh6Vooe3isWr5F+eMFHhS5YSF9SxqMEalJIYxGgIFxfpe/W
BFGyTzkq3Qk4ftNT8wmeM/TDyuQi0CuEfRbwN7N+hmqTY9QgAkB2D0QjpE7Av8J1Si7UT6sBF0Pr
YoztOkuStZzjuNHvgNF70O5sK0VjI95XNE5H7O6i8rUc3oVTcb0zqwe/4wAJra0CqisBHGOosDLS
t6guVqOCM5X+Smy8xboWElhkmIdevkTjOdc/IsAOSVg/OWm8NbAsTDqMGes7BcM3rYrWpHOOckGJ
grMIrYzK2QtMjYhDh17dGaUi/Kx9yYZAlEFmQqwqMdeiAWWV1qmOFExL34L3uHsu4nLrB9ZO8QHv
KM3PttbpxYEx4l4Sv1slPpGQLbhA7Uy/c+rwIpMzUwq8U+hDCoQaNOS7HLfTzCseUgFDCtN7Y/Ae
w9h9lPAfMqVfY/Cr0sAPYDFg5RcziTfSQGvb0J5un6BzEQDNXyioQo9PNCm+bstUChOI7yU1V1C6
iDzCn5M2fFodZ7puh/fAiB2rsXCrzkG8vow6CabrsRqsGuNZEUzTqMAOW8IMkinOoOPCgvWSNctB
ClIW3Q8+F9x0JXvmgKq6E6pmSPnESC92uO9Rq4dyAlnyVS1Jj085FqI6LrPqBuXFTyPbKD25gg4X
MtLSBTRz3wpdAmJXmrcws8Qpe1UNShuqX0PI7OWs34ZA9c4vdq73ttwcFd/htzPp35GmIGvsw9PR
yDJmbDxpn2rR1CuIzykcJcrakA9wYakQcVoBFr29RmavCqGhTaCGh8y0UKKVJRDvAOiHO2wE8hcN
zTzfAfvkqiAkjZf4w3NMUJoAwKdl0Ljkx2LWr2a1bm2zrnTedSywq1K7dWgpf6sDCm+t8RzClkqT
+ikaKRsJETqawxJuWzDly7gE/+LtkNLbON1jWfyhGONd4w/3aENT2CGi9LrnwX8NxuTDgx5qwggd
2z3iExj2SKu8A/FYv7mmvb09gzOx/5cXmtQ64myM7aAOYWrGmxwbIFgwlrMWEQd3x2JHY66wAMcd
dJLhkLEixf11/gYcMCoH4PIxrf5xaYYEkB0G74P1ooN3U+0tlMks30jIR99+07m1QruTShYfjlbD
ZGjAjlakG+1nAMq1CSZJ3DOAkmB9B/qFe/L2ePPvejXgJAzlGgIiGnJX4/0kgH3lBf+FRjvxthwX
lBo0xB3CPFovloLnqvCUD/9918nR6Q+ubqYD74qYBEU7Gg93ZQwcSXrIzJWtPSbWkfE5d4SCADml
pK89BHiCs2DDLqINP0sC0xOC7YnkHDkVeeZkkSHw0xm+wZkqXHp9CwschuFktTscBQGmCfy5o6y0
iOYAB6cgDbsY+iDTLpvlNgL/QqNYwE4dNH4FeA2o9a6ByldWiJaO5U44b6BCoXK50efUq5NfdRiR
gLEz3n0l32ZE2DRM7iq0nvhXvnXePwT50yeoictM8vT7bHgYnL+Ed5aH9kL3SoONNH/Uf6YusJvP
mdHDlY4j8O11Mgd04mP9OzuTk3oM3M7SfGZHgLYizpKojp900UoFSC7udPK/rRcmB8zHbKaKYCmI
zPsy9rZVgdWPGm1UGUiK/CrcqckEcLg+uQGKgkI8hChwUMod3JO2PZXdGW4oxkqLNVOxmG984ukl
4HRSEzkdi93DOK3XOUya5F5KwNcXO9w1uODkfZvCXQ0PZdGv7HCpiTi/3VQhp0s4irPY5OIekmHQ
A6f6lOzwEegkRcfyDVU/ggVBM2UpULOhMLfMf567a5WroSe5XurUSd6kDG2PwPIP7DgSNQe1bpAw
txfLXPx/PdIkDwvDrLW0DsQhNJR1rV3+SYyickmOZu5aUKBzy0Ip0oJRPjmn3bhsIUh+EthTkH//
HFjgiKCbLpKS5vod0BGFNBUEcrAok+NKj5q2HVpuVUwgXhRfRi1b3gSmvYe9LzBniKOsHFL0gTos
sOX7Ric6JbQq5OKOUpDmv4mNfHumZ6+Lq2eaLCczyEO1lelJh42zDoHt12daHqylLJU2GJKoS9zX
uXrOl1mYrCKl6PM0SOkRA9ethmzXSoInR9U9yx7BU4ny9qgiuohmbt7EBxq6mXfQe3zZHhA9F8gA
0cjyx2/RgPh5fEj6nQRLhgj6k01Q15flMsfSLE3WY+rhmt7XPPP/oAMFxpi1T8JS28aWaVqUr5wd
ESgGusQWOfBnMn8Vgen05r26ZK0wHfDa4e4ixQeQhwAbWRUUDm4vg7lmEFwvXUMGSAeMqk52Qubl
el93rIPoAxh5WSPPGq30ZsPdQOAw5MWqW4Kwz26+qyEn28HDwalrW4YMqg9ct6kkpOlORYkmg/y1
cKB8Pv9vB/fVYJN1HksBpoca85litMj5RYwOoo9GMZEKC556J1OskZDyWUUDKvlQvBKTo/ca+Kqd
nwgTpRJxqLOoMizM/VxmAYzfRmsSuiLdqK+nkEnRdCgcVpeAyhpgW2FiNPrOCrjITrEqgilxOEkU
AkKYXw2yYbefYPZgv3qAyfJWdC3wBoUHEO6U6oVCGxWFfNwZzfn2QLPJLkgxehwkumCMJp8BJ7xc
dQaH5r16Js30udBBgUGYFPNLg9V9EdIFtwed3Uo02Ci2Ic3+W4ldrnq79lTazNRVuuyzbtI3z9zQ
snrJkGFawnDO7yXRY4CaIHDRk72ElFuPyzovKTBu6QkQHswp3NmRfxctXVdIddx+xTlMBsp8FBAQ
noceOs0QPaMtfaOUw6MERB/4oZCed9exdXa7c+c/o+qgVmdV/gWHKFxi2cxGdhrlE9YJ0/sbmsqJ
xzgwSjay32KkbWAh14JDorhlvosIhS4mZSRs7JiFUfeOhbCiR9MD3lqpHWjoCYyKl6ErYv+RuRgG
wXejgQgaw6DtxJYT1bMBy7E6+LWIIppjLvPkoq/I4oPCPPlYvVdG0EBBEY0qvrHm2cztLQWOESON
FIadAF+IIlSUvDm69IA7CYUOk6qdYbwMBhr/qUiphEyJCbrk9led25bXjzY5IIsS2dkIYqRoQXI1
cwEkCYpcBOlsm9tDza7Z67EmGzMvbFXSOmgIcrjP0vsK4Upno/cHXPwoQWlQQMOlK0ecKtMjmXI0
RA464AimTk4dohw1NxQXJAABvNPsYh9eC+GPJ7+CRECvBLj/Cf6OyFXI2Uhhe1NHCxeZkKUlPLt/
YNg6sGuor3AUfz2C01YOk9pmy1LltXsR+wkwIi5g6qkAd6DIb3nywV1YU55E6Ov25M9+56vBJ99Z
C0ODoIhqAYPTMxJqbVQLMm5+b/FDz3YBrt908qH7nClOO05DweCialv5yE5EB+GZKDUrDV+9BCFG
CfiHou3Aq9Uu9vQG9b+dpl7oAIpeVq7iBlCeReW0dZ1VDy2Ag/T2pMyd2qKEARKergWUs69fZBxb
KXUV/zPPqY+RdwYbg5C9ILjZfyGje3u02bXo0AalEQoZ8rNcehVuNVoycoSJraacBHSZvKa7DNXS
VTT7pa+GmSx5M0IwQhp4Kao/hfdtVN5Y1YP7Y7kqM9NeB2Lz7wuJJ7l6IWjVmR2HrCk/2Ai6O95q
qvcO6o1LqGX6BqjGyuX2JM7e7teDTgogjhxXcSgOrP/F2Xk1x22Ea/oXoQo53E4kh0NSQ4uUxRsU
JZPIOePX79PjU+shiB3skS9ctselBhodvvAGwuRxBH6Om49oT1ikiy9C/qF5BRLZLHop/z8GBk2k
ET5RfZnMaxLkihHZDJwBxWwPcv+MaROXDlpkNB5dgRwPV8K9fOGF55cNkhtglxUbKvnnWY4Q3fF7
B9RYI6OVt/KeYPCsywZdf6Bs+j2wMdoH/xbe2mwbYmrYdz9poV1/DBDLjDM9SnVBJkcZDQmFab0x
H8MyVbHxPDp5t0r6xwY9kLMfUxX1W7V/M418w2mGfK/SKm9CjCAbsy1Xa6acUGMQcmBCglWjTTIC
8aEx9K8SkhGkt119tMqb1AjR5vorVjdDug0sCsAnoe2BFvpZioLLOb8loOMObRI0PlDx3tYaIizK
uC/oJlrdIzmLJ62N5iY0132z6cKfxs/w1tHWXnN0YWWjQIQtKIUrdesZ93X8qivPUer+CFxr7bcy
ptiYWVAfprQheRZ4g3eIAQFVNiE9wLGpVs9U0iROzQEZNI5SgWFSKqq8JRG/chDHak5S28nU2dT7
0n4WipSa9U0qG3qHONWM90ICAOpABBYDawKCDcJUMTGiVJd1/9gPMsIIHSlo4ee7gvUUe6+w24EJ
IZPwDCt/Pfbvdd/sJL/YeModUNE4+tuS3a3xFBb+odIOqFvq0CQqID2yfxsa0ZriObieH0P4TfUe
beXO1um9yB3uLw7R1DHWsrUWShvZhH/5l+FunET+brs3RbgR2l4xK2wYulUoaR6qVaLJV+NyIPiY
KUhOG/8d20PQYY1RuwxXwcxvPeNGHWlBbqt+R19HvEfKud93f8fmXv2nAA2TBpDzAlG9Jevh1Aig
vAtuL1CWlSk4G1jlABIssZYrmLUTm9vEqgDNWKIFTzrl7Uac1CwyVFUD3ldH+Yy6f5dDyVwX5kk1
7omF+TOoSTuWt2myaJc6oq9EDYZkwPU3hQEqZ9Ob6LRlf0vFvkXqLc1/2C26EDjAgUgL0A644UvH
0UOK3oX7JkE/7JHvGEnjVrazokj1mHz3MKf5Jf2U76K/3d8KCFcCvWCFQNJYweWnNFvsfcvYpeQC
hB9C6q4Jn8vAO2tskHAXTb8RNZh2MDdahFv88Cy0POT2O0qud+7wMWCpy32BC1sGQBdukahAlLG+
SfS3oAx2epVsNCqboqGY4lGdD+SUKCyz+1y6bhrYSwE3un4qzCEtkVY7YyzBl9KI+Hw4xXkIcEQA
w5Psm2I/la6z11HqQ/lirQe/+ggTgJ85GrCsiWwTFrdJXK8T3JsXHmPuIkdBBsABETbiiZNLoR+0
vgbdHArmjJfzZfCvDH7Y92rswrTd5+b3budUx1i3jmfQx8gG4qZ/Y4kpUrMzu/frDzR7VpKDIkcP
SAeyy+dp8ZTML7Wes5Kcn7IDEnnpe6EsJvVidr8cyRfDTGa/lzXXS1woJgLrwm28T4igdZjyAEHv
zudYgKQHWHNbap6N5O36S84GtHDEQXnozDvd5c9v6UcNATcoCpH0qs+x5ZCwwNTvbrQB1Zq1hJAY
my/r2faRus7V/72quCOQLUCgMC+lwvp5+NEKayychzOdFol1wYhITkW4AlJLTWPhXUV95MtU84ow
RKHzUM/9PJijDDgIiqKCULFWhRwq0Spfl7OY0okgqlPROQeOADRkO1srSCGGi8b359bateeYrPRB
GSU7k3iO0azvIA1bqPuIUqY1pAfFH7f6CJLcRD1ncAAplGAQn1MrfCxSlOXkdktLh6p6osncgv2m
B1crD0ubUaQSXx5RwK8BAQn2ipjKi7BQqaW06wo2I2FhFWBsHb7Hbn6XtvXBQvVYHoH3yMXOLQ6U
YiIklopssVYx+7kunmGyNDM/6NOk4xn+1fmn+gaOT2RZlFP7+IM7x0A2k5oABwb3Lx1bdXSWDsf5
iRBFeKSO6epPtmeTZGUTBYJFgi2aKOeS8yccyT6FCZQYAzJ8SR22HhIXaEYUyknBjXRh3YpN8PVj
gIF1aLLT3ZpEj4Vqkc83AJoRw3FDLqX04HTvUFKohxnVh6jB5etGHYFmPV8fei4PAdR8tr2DNzTt
e6BFIOX1aJ45Q+xN9I4Q3M9QIg9erg80e9iSU9Gu4qz9gnAfCESzumEgvrWOGnN8onyxiKI92xJ9
mcmLYSYzaRpSm8cDwyje1vPMnQPxqe0A0v9bq7GsUxfY38M+RNi9x4rPOYgLXLc/kM/AfiYYEedq
hNMROq5erjw5aD3U6iMJf1y+pwAVB/fWtN4rJbtx7UYQI4idQyoUabNxpCdU7IZOgTW062QYVzFK
CyCn0b+FH9pGByIaoXUTZBqtHOugYS0c+uVqbKC7WvCnRn3VStamA68vTqW6lfEodf/1BkL+ljsz
J5wffsXcIBmxjRY0h9A39kjK79AmrSNf9Puuf7g5dKmjIzGjYBSDtOA0pZLzLleLEny245xFhWtF
aEBhfkyeg/ERokU3QqkhQ+k3qxG6Nm5F0IOS/vXnUGc3Kh6NDpcZj3JOfS5OLIzfY8WT4UiQmY99
vX2ENHEAnom6GVsK7ZkDh73kRzeCYmwAkLNOKU31yHO2mq8jngbpyes2vq3fZTuA9adFtMzcZhIK
GKBwLQxA5cmZWmi6a3KRQh1y7xvhVW9t2LdAOJfJM3PbydDQYFE5MzAGn5xanR1HVWhkfBR5o8Xr
1njPGuWOo36fnFRsc/PHsNim6h4J4jhHXrjz7rr2oXOU7fWvMmcwwOf470Em97vmIPwRyzyIGQFi
6N7MEfqO468x27hzWqw9Eha2APHZIRha8zFquo2E4oeJel1VyeR8+bZT8n2EHBx7pVT7tWe9iLBI
IKrQke4OpBTiHoj6DpZfv9L0ZCcYlHSnFF9YgwUrt03QqE72Rl7dBEIWsPkgyVUjIeGkg1ncCv6a
gzARKUIFWKDHS8T2pZXt+7vMxQmu6/hM43qIm+P1+ZmLeTGWQXkSXiomI5PvVPWVWQcBqH5I1Di/
bAlGcFnK0OHzqvsItt6iYuNsCeRyyMkX0aOycQIYDSIIUuycFz5QsCMBM5pnIGqB+d4Z0Eler7/o
bE+bd0QjUjAqvkiyl71u94AvaDx4b5AjReWfdNYOXgYmuwCr3QQPaCmLoqmQTgPVzPPJxn0hfafH
vvAw4pifXgMIQsEVIPQFvjaJLGI5MfvQrc/M1FH7yJKPQH5tpZ+igA+yHAtggNwOAqQS4BAu3D/C
5BNzC5aJIPLAbvkcX4WS2yl6wL4YbWxkiB2yVxFgiAY/wuD5PaUousXULuCUEOEsnkUixPwyA0I7
TthfflWol0tyaRd5zCOm0pyLAcBkLne2EpZqXFnX53t2MHBuJjE+2MQpZ1IaAzlEU/KcYxjIliPR
DQYFZPb/B3p99pB14OzTmpaxDppkbVYbKIGfpOeIBUgARwSFDqd8X8QnzG7di4EmW1fFhsj2nCQ8
egjVcxnDiQTm+dJIb2rzLV66ZcV6+PK9Lkab7FqvH+y2gMJ7tEBTs14IhlEeKrs9YI/MP6GGcUZA
D8kWXIMPWIp1Aw/2+nc8J0jTp4AHKTS+yFi/SIRDcrcNL2By3V6/GcHKcV4ZkAKrUcbV1VVf1Rrx
/m49QBKMuoOwRmp7aaXZ6Y2anoz+YLbv1JW7BM1KWuh0yNIBI4x7GyybMh6aYtFHaC50vnziSarl
gUNq7AQuF9mBGVCeAfAOP5q1nhq72of4QiAmpDn0EYn7hfmajY1MpPCQ4SW31s/J90VMIvme7yU1
owfDtt2JomGMTldU6hv87bjA8uKlcdxVmR7G+nXU0Y7qF7beHHVUSCLpRO+2gXv1ZOGoqV7CyMYn
mqDDydOnmMIc+VJm6v8UWoO3fbMRGlytNKzwSN5lZDh+a6+rQhfAlaaC+daltwlxa4upmLNRvBcL
JQzhVm3W1DVDbef9FvhY1M/MFrxN8SO2vwMORyQKHgCVXv2d7g0mQm9JQNXPprDYrmmSEa9RpQPd
GFt3ZXAwYQ9oPZ6WUbbRIxQr4HCMvrWzClekeL7zLR6Um1iRI9FRAkYT6d72+vKe01plrkixHEo+
/CU24cXn0qzGNuKQuRK4TECzt5Ll/hTWpqH5mOc3wPkEeK6JpK0SEX1gl0mFF11dvl/ehbdj9S54
A0IK7vqDzUKhOKiJbKlbkJFPVrESdIla2nDwgsjeJajXBHGzC63+IIXD2ofK0LXdJgkG0oZ81+J1
0qi3ivPNybe5872FqlD/yuz3BLkHxVpb5CwtnhcWnF2bUNyCLuqzJB3qH2axpFs3dx6z9i0000TH
f9q8bdoY9pLhBEdog9QxOCNN59lTv1G1uz5Jc5cMYDlgUPSIwaNPUjtcdaKqtazgWGQPLb4bGA8i
QHhGJXHIXB9r7uy/HGuyUNqmt2NPYyz6IaLK/68EAL1Yka6J+VxUdZyfxv/ebhKxhJlnecHA0qQF
S8SC9xsrUcir/dFlbZKecF6oQjJlMtLgg8QvZS04ohzHvVah5gwzkWycswkM8B9M5MVg4rUvdpxa
4GxfdUYgJEIo4YAU5btRbNXzE/V0EQheH292Gi/Gm2ykVpNcRy/Fy1UHmeZPjMrrvYDKLWF7lgYS
K+jixaCr1XVvsmPreI1hJkjFZ9a9AkV+CQI7W76/+GBTqHFcuFkilSxG+lJdG1Md+qaHfwnu8hA2
O9A9ndlvAlRu6DoR4wsEdAdjbJEhPrsB/5vbaW+xVYMhZGeyAcdXIhTNuCc5o43Lhb8YfM1mMZcv
PbnW4khJytwVCwc2Oogl0DeAHn2Kpn71F91cukuw7w3p/fr60Ra+qy2qEBff1cTkVE3ESezI3qrX
3mtNyEBuMUIDVbYynW5j5gpkrGInKy0XF/oM7c/U/CDfWEcu7XVMN5oXowT4rXIP57uzgpWPQjxd
MDh3qXcIkzdx/xQJEZX7K29fYIStVQMBZGVlRp2gRxhxvrn+YrO4nssJnRyfne/+z4sVSBgU9Kzo
7garnMJuu6ewU95bCyMuzeTkDI2LMWKKWC518AYHGOwu2QdR63IxZA7icPlqkxMNQ00/jVQ2vYgB
061fOquq3woFXumxO5bc74uX0Sz6nm4/Fo4AlmAUTQ4aJc4GfmBT/ptfAU2H2CH8HLEN4l4aehSR
/X3uHEWtYeFTzt5OhAsoUlC+p83/eY3GUQfPVAOi1fVbkIVMLj1nKqpsx06XxEyjSIfAD3ALWMSi
BFXuGw3ypvEqXLKGtNpdf6LZk4EeItcXzG916u3cN66SFIoXiaqrUm8pX9tCtOKkmbtF7d9Zrg85
po1WgmgoTdnLkpI0XeZTB+RrW+oHhyK1Rl4NFG8L+g56sMB7EL7qLvpM9UuunOgkQDql67ws3y+y
wGnGxDNAvRd1P3L9z99CjuoE9CftNS44vgWpB/LQ8Ea3WkFZTnrB1YpiFQDT6zM+i1a8HHdyPg55
1WhuR1UWspWEEu5QfAiy/RBL60r1ObnuBXDR0g9q8Cy11iq3kUwE6AX6FIF1BHoHfs5p+GvL7nhz
+xE4n6wTX1iIbEyeTR3sfsiN7pyiyxn+NygpBwc13JuIVYfvYJwarqrrEzLb58ThBcgeKhaGbkw2
RZF6VWa2DDr2EWVyi746jkK0r0a0RHR56+JnSrGgI6Qa0ELwe+VuXMqf5/bB5TNMDqJmbOw60xpQ
QOQ63bAGqZabRDzPdvrKHvyjNxb1XwSU4KRPjqA8LPTMlSnxsAuoidPLXtFZoZFB5CjoUCRsfO2k
/9biJCKgswvjzx1DqN5hJUY7h77A5EYZagdNNLmkIF+/AWPzknHbEndIcrEWLitKeqLaRRJMjK5J
Bhp8+JqZL7gTbcFHCKyOjjneoj7n/EK4eKzJQjAichXLFVV4D41sB1UC3IV6IUFI+0UUwKx/dPkf
Hgoe4GIF5ZzufDkPOJVV4N5Q3KbpeJbBY4gGSmFy9WRCZcdaeDu0+VGgSBLauPFY30husRIslZJk
ru5RUx5b8UiibeLbHwtfSWy26QOxF8GCgXy3sIn/fEA1hpl6cddSmwsPvSRu4sa/R9dqkLFOxOjW
zoXFHWdj1S0NPXc2QlTmrMYYFFnhydBWOXapbvvns5GGdkbelFXfkgw6wU6XHmXsKIFiefJC4DG3
Li+HnezCyKMAIfUMCxasrr8P/U+E2+Jh1cZ703hRFh1c5gKdy/HE7xchozO6UesjY8SCeyobBff2
PT1kgTKzwfnhas0eSBtrLbI5BQn32rtN7TdnQKbf27r294UPLiLUzx+cKjwbUhUeYKgdT7alESi5
34rWkB4K3dYkdt6ohK/bXrvNKcdQd1lTfJcVAChdsa0bPAPQuL/+EF8/gXgGx6baglEB2KPPU9L4
RZiBdzrXTpkOuMeyfZSDXwDIRjDC4RJPfSa6ZUD02oVStgH8cjJg6bhBkxiEgHnwROvHwdg056I7
cPOzzRPrdZRur7/i/JAEItB7qbqZU+MNCYdT6h4dESCWc9CdaSMIVBOEC+oEpZ4cNE1abizMlIp4
04thJwGHIveSxPI+DzugzPLL1ZFM9ndG8SpnL4LS7hXWC8wPB6cgYdBtjvpOAmhil1gleIfcHY8S
xSxa1wRNmHttG1xEB/xdv3W/8CuTFq6Jmb4tD8wlodAOIVybCjOUUtw5hV0HwuBTxug78YOzNQdR
Ih0ZXHmwlUaniQpxpOQ3FgBV1XnU1Bh8abESSlwjLkhB1iHy8q6C3m3MeDUkHZHM6U++6H9POk20
G033DCniSZPuGWBo0L66yHvyNSlI6jD8kCFZrMbMlNw/Tc80q5ZCWU6lvAzOOlHmT7pnYXMKh3eZ
ukyAkSEN0UZyVkCYdP+B5SzwhzSWSfSpN/yrqCvKKKwCrrPsqQfSa1kZ/mbPwl92YYa+XiY8rE3f
BZFOE5mySXZcVVrv2X0eHGP3FRZKkzokrhvgXFmzJ+ro6w+aMcb4vKiRNFPmFiMjRw1IhrjSmZxq
ZWbVQVI3ARfp8BDDfkEBlI3uJzDAm0OMPZkJ41qPgnsVygpCwB1Rp0Dskn2KGFzsTuj+b+lg3BY+
tKj3dnzQO/jm2dr+GeIKDv5P0OsbvfupF9Zj5+DsA4jTrWFvU1P3zohjgha0abi71ULb6KF8I7x2
XJCD5fvQv1vCg8Aw9/WTgITorbprrO6GNROlEpKSguBIISDBqy2KN6IpsFRu+xqAfp6lyTFogC7J
ENYIhGwVDStiQZ4NUjbldHiEf7QY/vskk3u2ggFmhh2DAfLnAESHi38QOk30q2RN6MX1Ls0GlV2z
pCEwe/gC8BPSoSBTQBd+vmDyQM3Qb+O8RzBTzHr2jsUSfqzKBtsX1qBdLeQXczNLwi1ku2kdKFPA
hZH0dVS0DEhvYZ2o+4TmtugVBHhbU6TVF26XrzEFKkAXw4mNeBFTBEWumIPGcKJJDjBBiHJm26C6
jcMl9NlZy30aMNB5gPJLn0alV/R5rEh3vbSRw+DYanBLneQ04H5tIeLiR9Xejm7cJrgxa/DRQfuE
Q1efPpix/1B2yQZEPvD99z5BUaS/l81+LeRJbQ7N4aeegKOiWm5IOQSTEAPE18asN2mG/EsSbRLp
WQdwbMX+KcKIW6AhYdApZvVQjc6DsBb0vMXCyczxJTSGaR7TO0a/YPKmvi2NWo8+MuyI735ebfIe
TGb7mzho3Yc3usy/3NpqtvY2UrPwQWd6T1jPoYwHOE14upwLjxdfNFL1Lq+TqBQFI3jcdvpQJvKd
nzcHs3gZQvqEH1oYQfvHWUk5OeNb2z4L4T7A8QTnw435B3otPBE+pQYamKgpTktYSBColU1341j5
w04BuB7gYjdoSD5ttewFuBq3DVBUKXSfC33R4eZrkYAKFmapqLthZfqF9AeYq/NHXy+OTAZ8kZqm
FhW7hgoOARslAmwpm3bp/vqakQA9Bzpw1nLFe3Ryi8jlkCuZi2dip9hogEWPct7uQ4C23F8aaidI
pY0fcveSWEv11xkHOobGGskBgQ/WdBqWp7YTUB8IC/wxMFG15V2kZqus1HY0+Bt4NonxIPvqS6Uk
O9vY5FicS9ltV/a3lSVtc0/fqpV2U+QE72n8kDXdb9lLVpoL9UbWDkGFdynVxodi2LWdu/Nl5Vvh
At9Vf9SydVT9B9OjaH0Ksycsl5AYbDeFljwJh0+aM2B7gaJ40T6vq3We249l3X8fc/+fhQtj5gyF
4inKM8wElZrJoTa0RZ4bhY27gu8dRq5pLVRWAQkIYddtECiHzHszHJBaTSW0ZmtFQxYHNQwkaKok
WiuuszOThy74fv25zpy+yQEI5RddUaG4y+acQEqcWiE1a5xckLc6NFsyK6dy9rtQ7B+jTe0KpT6z
ps3iQcOvCT6Uv7owxzEiX/VMntrcDkZy43f1vjSqg+bnt2h7PCqluxFYWqW8oQLLglaQwENi8TZ1
pVtg/nLh/wgSaQcR269bUOpLN9a5DDx9LYDdeCKgJoCcwGS6TaVwrTod86MvKbdGWdwa3YuJYLqU
q6ugeDXU4TFzojupd9ZyZe+7sNpquko/IFx7z2WOmGpj3XmFdpNo/q2vaOi8WqvOdnatrW8U9baQ
STLGe2XU9qGJRZWi3KUZStNqfIjTu5H2fuUdQFsFmXHv9soavzYsN1MYY5jigIQdol0CDQu0MbMz
RMgluh9ml6waw0Lovdnd4QS8Ttz6KKXyTotKpEPjt34YoIh1wGAlaWO69Ek08h2szUgl/OFYRs0W
iv/SuTF3WF1O5STuDRM9Mj2g4DCU6aNnj76+Lytr7X2jlM7zw0yqF3WgRQgz+XzwGEGEC/qmhvvL
52u5D60hkUs/O7INFHXFoaAdkX6ywy01RU9dVf9wRiQ2bsZQy+6GYXN9V8yFWJfjT3m3mRqUdo4E
IyZCT9QVrSa7KfXX1LprrTvbRA0dhoK3+5NBORxMR8XgEJXNzy9dud1YREhgHGN7L0T3LWPftSeJ
S5HSAQINolrtektaSiJS/TLVF6NOphpTlawJcys9Ui8hbIWKC4ya9sL1lxN/ypVRrMkx07uaVLWd
mR4bHWH/feUgrSr02DwJwPneyJbmcuayAx+HlyB/J7ibmiR6g+uiVKOmR8d7MvRnw3itlbciex7h
xg31mt6p5fjQX4KF3TK7cKn6qMiXI1lz9uG9iHTsuMytylPS45BtHf2ed2vTt+tTORMeC0ck0JXg
njA8mRxtet+iv1UWqQimCvSRQiyRVmr22Lr/a/wugpzoLap0Fgja9MlAcaokbtwyEPVLN9pChiWt
gqYvAP0IP1hASK+/2dxSpN97xgqLwvokQklCSZZzjQFFJQfNkFbfC5swgLJ/Mo6IhQDUG2h2fN5o
nm+OPvaYjFNtx+YQ5M9kTctp+8ySZ1/931EmbxMBsg7LLEuFAMqATJK37Mc1E1QgOC3aH/B3KDSJ
Cb1YbRGii1qdhqmIIyUo7cDMkr1SYxQS/d0t0WVmtrAprlNNiCPBqJzM2kAdLWxc3gdMaO+8Dq9p
AWw9xY8PGmlzt9hOmFkNn8abzJ8fGGZSYzh2pNQBsop6PYzYoXu5vhZmWiascDaUYqEyhdnXZJjc
gYFk1Ul67PKHQrktTtJb/YIXR3WKf6FypJsvjWgpLpwT6sxB8WlY8fvFpxusMXdwZGVz4dxWvQXB
PXYnkv3kRnfJ37KLoOxaIz5oEQRZgRkq8sfGf6jSW4xCytt4HwVbCzVheRUDcUwWHm6mwf95Tibr
quq7yC3LOBW6uJQ2qFb6/UfbVCsJDxzdrHZquxdeGYP8pqdLsNa5dcb5SROVo5sPMhl8lMtWqv2O
dabeSs1fMuIjKAx6p646OcF7OC7A3WYXgC6ADAyJ9405GS/N2kDtB53T4Dc8fMVdYasLPTJ8jH/p
ZBTjFiZTSiFySflr5hynK8UbcuSRHk3zsQSpnZ51x1Uhn4aUmLDYNqroScPeDhdW+dycXo41WW2y
UVYgxxlrjNdNuq2DTRdRaFgJN4d4qwwL5TExZZPb/tOrTabUaX3HyRSOioytW5WrpLkfk0MJTOj6
5l0aR0zx5SbyvLZFWIG922+5m0w8EpXbRdTF0iiTuMwee8csO0aRB4rie/oIEYW+eAl3uTSM+IYX
L5PIntaGYj1wX3DeUdEjd/LUhehhBraN3Q29IotiEJWHc+h7MUzgasUopU16lNx7j8qwrty2xn0O
/dz7qSMt8+EoB7P/VsYPY/Oa9QsxxfzwlC3piOIyTE3x81siuC0rSc6prnBn6elH7yobX2pWUWhu
0vbFTZqNVA3Yt48YAh4iHQJJhML8IjP9fMl/WaNcmxwyFFKJ1j4/iG+qRS7ZEXen/CJq+SGYNz0B
+e8/9VIGKT9Z9UO2aaP8BlkgM0cpLXC3Qf7L9HZ9/tr/jAA6GKHM4kYUZPA2lIsi4wgEMhzzbUiB
Av7Gqv6dNyfd/Kk66QqX6C31LoKCld49temwRu8pR6899r8T3sd5uoqTaOf2/yj4cQfRqVXLrfY7
im5j+wYcYF0hqzDshSqGPj5W2vfafsZcZhvXh5LGiD143+Ra2RrpvYOgfYHEHxLZXfGOPekqRwW2
x+0FuARv4w3ZulLMzWiYHOfyOmq1lf9N/Fc5a99KyVpX4QeCFqZp/Z2Ne7Ovf5ZNtbHLJ8bqTfQB
rfyQdsYqiQa0L56L+AkYrVHd2p21gq4B3kBNnhTjVFUGQp7gtZGFSVJmxDxEfbbJivuh2vZhv4qR
G4Hu7ZxqG5JOs6/ydFMNJ7hahYmVeQ5/ICkwt0NAxr0tAxt9juSmQZGrB+3UyOtG+chDeh5yu/GG
cKeiyxRTZZWdameNwY1Su+tQG3cqwsOadgAKJ/s/vBTICBIniFaqYXhuTQsZ9944+K23Bet0V+CT
YljDppSQv0jfjeEfCtBtG+wGHNpWxphLK1GsG3MVhni2LgsV70O4fUmLXjyA81650aV416XjqZK6
X0rbfQjtHd//6BgYIl4mUn2qmona3qlxuK0IpdRev/2nrzdwGXJT3xF060gGRe/Yfevu34npbnq0
Pv7gAAVyjzQGlTk+9edNYPa628o1m2C0BzRn7nVQdOD4kmLhkp0JVMklqMMoyMtx1U5SiSoflLaw
PA6dMWNly0fQMeBhIkgW+M7fFX+Q1GIiYLCzifC/4gAyZ9DaTiYwhhRK/g7tEIz3Ysdp9sRG25A+
DB1ecB6fZy+KE7PzxoAYzt77Ep0Q2rmoHXAQ/MFX+m+caTXCaxrVbgreJkqw9/QPbCywPIt8+Bka
I9EP+AHSVvgMCBl+fp/GDsq60exENLVQ4kWdO6lWyBIov3AgBEaHVJq5CtHq5offROTK2l2qNs04
QH5+hsn9APRZt4LBSo5FAbNIq3/rGb28t6z8R61fDPPNqr11rx2jjBlHzSo5GY0pJr7mvBbaPDo4
43PrTXlsq98KbpjGLaLgUbdqwn2p1avqZxjfVNkptL4V3Z6asf5XT9+m0zax+6PDODZyXh3XXxVS
v9Y06piLpPK5ZYPFIv0Q5OmRsZq8os7uttiPyTEptW1LkXVUUE9KXzEnkUr1We9+5AqmAGgFoWoE
kh0FJqxgMOD8oS+RF2evY/EUdEI4BPAv+vzJjb4PE0lWk6N+H7Yr/cOFTD4QHO79dJX83QQr1bmV
XWqVK8A711e1uGCnF/Dl0GKaLgKR3hpVF8FVhlaFbSohD/6k9D+WUXFLI02u+mgMFU8PmPDa2vdA
8DyNcuvedyvuibUa79vuYcBkuVyHXOkdJkz1WG+KrlsN2bhxnWRBFmY247h880lAqTjdoKPimBw1
bV0j1YXCiPTL7dYNdi4UPnqcobbVX43+lv3630850o5kOpjcAc2dTHk2uJSuWvI6riAx5fHJt05C
2Ar03fWR5g584EHgJBAtBDQxOfA9s5KHwHYS5OeBCvxIwKOmFCjKtVn5u0VrkNnRACJZpsO8fkkZ
FVpW4LGYUHG1ECnl+dbhRhdmHC7o06Xu/8xwGJNz5NM7FAioyTSaiRL2VlLF+LMGe9++EVA3rhgd
7YUUduqiLeJM9sZ48ONkW8dcfpopmqlSpAraHsfWIkB6id3bPi+QYjs5BBum97qM8BdH0GRvWtTd
GcxyYOZNFXJGTJykLs5i3D9RB6vuwbN6Jkq1qr2VYcGWa2HDCG2xTRPEsfNVK5A3wcv1NaTOFHE/
PcVkngsM4PUo5SkoR0fjTa6tMbITNrlMch2FKKDdJ966Kqh+phso9sKwMDi5CdTMfRU+F4i4ATpd
4iSddQu+Tg4LSnSOFVADnw+uyouK0ei15Dj02oMKnZMuZpnQXDKAYNjSN9uo1mNVbCIeU8CTQhMN
OYLgbqukMrDc+t4MH0RZPwofarfYJx5M0rgqbvwxepMUqk/JX17u3UdyiegghOj7F2upJT+7hHWU
yDgFHKHb+PkdLNXNzESWE1E57JRXucIvYQtXDCtWoS14/UPOrt+LwSYT1uRK24w5Jz1bM8KHpTZ4
3+C+L9NNPNBj3y/u0JnqGkYGaEHS2qdcOa2R020YGq3i9XQ52ImDBwJSQlfu+nvN4RosOvgIPhMB
ysB8P8+iKUdpnGpJfCQzrAKsHzEuXslvvodl1yqC8azdpNlNoOxG775FU1Vfo36juxud86m5WXiY
mVvu08NMZlnSqR6EIw/jggejAbnJvxWnAi0n7hhy6pXcrIJv+ZPurzxpYxNIegvTMf8ANiGNjvsL
PYPPsxHEVq97vc+xqKmg8ZM165tWQV4+5H64MNZchw40kpCb0VCA+SKFoJd1otQegyGvkqVbx+fE
X0lvITXTZD18R7R6YXpF8Dvd9ZcDTr51jQhW441efIyMOz2xd6PyTkek6BFSU59BQwm6t9S7OzN+
JWkbvSVx6tnZvXjhyefFArJGyY/xBdMez7KVsKQjYlJiSrLR6frbzu3Yy5edZAJSH2o9ruSsJUSN
xxUKCIhruvEaEckyQ0po4WvOD0fMyyHBPTcVntaLxIiz0sXppFkLXdZGOwGbBhZAZP+myscy9TbX
X3CGY4mlhEh7/2fIyRvWphM5TeJg2CTBOFe+Yy4YAMVtsTyp5bUl781CvY0Gtkm7lHQvve1knyCQ
19hFIoGI7IJdJRk73pXoF7KupZW7HNIEelYLryuuyunqhSej45OqEZFNi+pJGnlJ5hvMsLX3QnAl
WbcTsvQOMYsoHkGiczC3g0FFRYXkEgj72nePTpt/MxeDw9mHsUhosbbU8PWYJB22LYw2SmH2N2xx
7mFgcfMsDjO3YziIKG9QZmSUSfiA0nEaB02VH9vUQEhf0HF8dO3/JaIuzO/cfSpyZlU4AHClit8v
khlP8bMh6PP8WEk2ek71XgBnfO85y976EPVfH8fO9G2s8g3/ReTvmPNRfE3NZkP0pgORjeJ64dqd
S+5snZCYaxATFSb780MNTdybo5rlRy+GDqb7FPqVNfETzVwTqJHZHQLD32j6sImJRgRZF6o4PZ2F
uREn02TtcSOYEHEMIEZAED8/RhN6gB/rIhdgik7Cv0pCFCtaFWWzspvHRG93gO28LNwG+EuOS62P
M4JpOjz9PaxUqWjYX5KekTtRyl01Oxa9/ddQRi8e50qrOVyA5k6jaJhkPyr/u5FJ9gpUM2IvnANC
vi6XtH3CRVJnH4iF76xBIFGclYR4qAGGB0yBTDFCL7jl/DdUeOD1B2awD7GMdhxvYyP3bEQfvnqf
CTEZzdohz7W2UOLSXHdv8rkj/q/rcz2zs7BwEOV1XWjWTdFckuxWGtdwdgSG7JavpAjsrBT9jOvD
nGEM0zmF7opeo8jxvgivxK7Zeq6WZceG/KBof+vYGOmutm851fxxlwX63kSFI85/VBKmNsZeUbI1
Lc+N5yITQ+6gI6wjJEX6U0xH00XbA75D81w4lCH5ye7924VHngkJKbUgoYc5CDJdjjgtLnYo93eb
Z1WcHYkMt33TAbNrVYSZfRa991h4+SaJop1EMTnBL7WTXpPWoPiFGwOt2VLZ+piDZiM8d30bYlLH
bge36a4VgL9wYZ4KzboBn7wQdZxTu68T/d9TT86VuuvUrNV4aoryj3GhYgDxFoXwu/N9UzgbHSJC
HT1G7SO15lXc4hbVqgdh7OdVDz5lJbyBBYVEwI0jCmW1J+09T9lUxA5++nR9imfOW3h21BbgZRNy
m5Mr1eqTodetMhPlUNSpEGcYmq2N2qy6BOCYuUE/jTQ5UeQuLeBDFJm4zUL1g1I5YhfwfeP+NYYX
0S8cpDOHO8MR4pPrCWOZyUVSekloYu/IapcPA9NLSU7fA3kcmgPoveuTOJf02mwpbmoMbLDNmZTk
Hbs3K6lPs6PequsWV2x7O6JHPVBjaFV/p0LJkOP/Q9p5bdWtrGn7ijSGcjiVNBNMog3GnGjgZVDO
WVf/P8Xu7g1iDmb3/o+8bC9TUqnCF94wb+3kOuW12SuZNXiD8jzhEQ5AQsho5+mIFzq6gnGCiO25
/vyprAebOMr4KKxRSFrXL52ps5d4Yk1qUn4b0BmRkEDK0+VadKaEOYvYJ7OF0jrdGLl8dsYcAO+m
cTBmZpu32sPiXEj2lQ1p/vvJO/WhPj7ZKrDQ7XYqDC1h7ij7q1fqdMedj1D5bF2of74f6tRJ+3Go
1ZrQZIWmVJ+WR4Fg52yz7gQlaXj7fpRTW4r9pGHMA7f7S0qlGtkk44FcHiPnAaQS57lJjRtqgl6e
WXenipKMwCelFKwa1Js+n4/gcM0qH21gF+1xgo2gLxetTYRCKxFtBbN9IrXCV5toRTTVCqKJ/+BV
BfJRVdhjwKY+j2/KrTLEOhMKnZtePlaShKFoZ53tppxCtyDm9u+RVplcK6tVZQYSTa/oHlGeplLg
I+FJcLM8yo1yNSP/bMcVfqPAdcmT/++vSRWP+xm0Ca64q3UzDc3gFC3ARA6SOn2cemEJIhyhkXL9
T0Zii8K6gBGriUP0w4Wnl5FC+CsDjlCA0VWugQ8WDPDw4WyIdWqVklr890jrqAPIqjSMJSMh9AmB
j1YweSllq7OL9L1us74O6VLopP1C0309Ui7pUWtbfLqi0/zW/uHY6DjcqPgkKPWfaKECMKB6l/yV
YqjIsKM61R30G0XyU3vaZ0HhRrPuae113sMD+FtBPWDXYu4QmhT/leNoQoPpS7cjBSRHIUKR6fbG
Z0KRk1vt41usFmDTjNjLz2y1VCcRQDPuRcTDC0CZEbWCENv5vrsqUHCdsTqcOzLwc8UElhtf/8tM
CvVa0YRCrmJ1WTtaGreVBiDXKKdt0kcbY659J9FcqnK7vuuOTi95MWX7NO+3ql34CwInj5Zzo9fx
Ju1a8H7JtkgVb24sv7U2xrRs0vCHDAi+MBqYm3eSpERuKtGdg/udxwih5g+IffszUrC8Xzene5og
Ll0vium7VO8v6ebBxqBKuvizs5GNGZupdBuN207VEdVt/VZXLpOqP6Z88DxXha1NDtqxLOqN1Uuu
8qx39Pki29WG68XcKcvfrpaoybeuMtkbBSuRsB0PMwFR1f2i++R10eKqdrtzwueRGE9uubyi8hZG
n4inUljDOO66o9E/1Q2RKUhw5AEzXN0qJ9xK2d2CrYG2MzU/V3/Ft5g3ViR6hEZ+DyAB1cUxr7w0
DrYZE1mmLcqW10BNoR+n/JygDfZLqWwa+9YqWHXi6h46aZdy3WPMF5KeC/MlMotWRj0XgESFGPvS
O/sGbUfdVPBYTw+p3G8r/O7QE7fD5zl0XPCyOj6mTHeGkLYRIAF7R2nAxUsuMMlKtXlTq8MvIoR9
7Wgby0zPNbjEXbFaXEgeYLyN/QHAgjUutUZjvI5bMEYQQzZ57LyUceQONfll9KSkFrCZTZeEeyFC
m0J2OJtynogPkeORBakFZCzX9Oejr+oK03FmoFS2OAMuOkye4RCTeXPWphMr8awY5onsghG5NUUB
i6R7tZ20PktLxaCzVtkHPlLm5L6p3032HSLASu468ExK7pI4R7A8vsBvD8ZZvbEpE39/6L83H75M
/YcHWYXGZpSZkxSBFTAiMpy6wdkkx7oTD9Mu3jsyXd7XdJBFVz/Oun0xdRcsyLi/q9Jmk2UpRR98
B7vnJgq2/fRqVC9pNNx8/4wnrguaSmRgODVxB657g0mVKFEwgA4kT0AsAqUmON2qfK0a54Csp9bB
x5FWX0VVKx1AA9heJXohU9Ll53F6SObZbRQVqNPz+djixLH66d1W0y9LthzECysvt3JvKtVtbitu
M8/eIPpEoKMCUxIuOWzqARGS7yf2RPgL2gWhcyFDTLlnHf4qlVHUFt+eEErE4ZbaHoRMXbFDJFIy
rdvvhzuVCFBdUy0hwqOT861eVp+TeFYt8C+zfEU7OYG0Ohb3TUd9WjaF/DWKH5cc35a60eSD1m3t
EIalFW6bTuamTuiSyf8LKYOT64vj713yBV2u1Vc37KqRig6wESxLf4iug9iTl+i60wLsdRdfHXeZ
4+yCBRt5yHYcCRqyB8RFutRudd4hlrQzse0JGUNIPdRKhDIOFkBrjdNZ7UpZgil3RKFLFLwA6yeG
ckQoXMTXA1TxunN8memA8lrKtnAlq01UaFP73KOcXCRUwYQwDXzEdxeJD2FhZ4RdYc8gPmL6CGn1
pnXOFrKKWC/YxvRV51IhFL+rOwTlnYfO0SmB9Nt4wvqguBDyA/nweGYliah3fWqR5vzPQ4kL5cND
KXFnEhjTwDcqdcNmpSUJQizO70NgVdYilGmrSsLvuqMXwcnlCY0Bsq2SZff9o5zKvx0qRJQqwYLT
IVg9ip1BFJ/UJT9WzlWmm64TAxFMDlOZgO+7A6IaoRpsc53x0XTVdMUzCW+vIIh30uzH1AgDd+zA
WATapnPOJISnYkdH2LQjukJiiDnF55mq0nxEJ1gu6cy/2paXpPS8O2rb4A9iWmGLcWEMqeZmyH1N
5Y7yxHm9GbGt1x/Lxo0b6QGYrFTYPz9Ch7pZ2M1dKVAktHP9sDKJwSosq2EnBm/g+pxS29gWgtQJ
Wv9h4RPhyOeIG6fW8b+fwpFX+aI+o1bpGG1JoCqwLHH7ELzf7+QdJsHV96vi62CwkWhp4pyM/Qay
C59fOZfGyC76Lv8vt56STcC1BXJVbIfg7HbQxBH1eYo/j7dahFmrZ706tuyHxvFTM/EmuThE9G0D
UvJ8yjylKLF+y70wezSnu06i5EFJuq5/NbrmI7/pmRJecFT5rFHm+k99KwGnmtyOS7HtK0RS4bvn
Zk998B+Am26ZR7spTqmLchjUCLgpdKe65bLD2JQzYogMr4una8Ldi0ofSFMkN4mdi7a5TuzpR50q
2zJKXuwRHWmd1Z+H/iA0vvTSbWX2Ta+6pXKAYe2TF6jOfbiLQX5q1d8OWwCU/DZLlXmyMrpSN7lC
y+0KSrKXacm9DkmhjyzeH/0oa3AN9j3XpzZnbEIsrYjscmwRKYWFWIaDZ/Y7Cw8lUJgdFBkouRuO
MIxrkZFh+77FoepXmeFGGXj3VNTy2SpWwZPuwvZHEP0O1Y0ghSPjEmocQBRbahWeMoY47ZUq09wH
wQBbf0g3KiaIVj25XZ1t7aDbxLqG8qZ+L4iaNTrsnXDYsv0QhYxZs1xVkv0sfhQhb26VHt46Gx1H
iIIkZkKcHZY12uDfL9qv96BYRCaSD1AFwUGs9mmUJPEw4TJ1rLRHOb4iAGIiuF8ist/vR/oaZ30a
aS0eFPDBQxjR+dFJWi+JN+PyM5zuxn4zhTmr8QII//99QEGsw5oH/BU3x+f9uEiJYzQyr2Yoj7aE
5Lr+WI6V6zgjbaWrotpZyRkLnq83FJy3DyOuYp0BxoQVlBWT2ZNFaolP3ZOFKIrq37/aCWTD55FW
UVzbtabWLDVnTRa4BSoBDfu0dyxf03YcpOLEsYK33DynEP9+dawPHQOZDhImWLOE5p8nVQZkmnG2
gGuS7yy3ZI0DvtiIAoQ5Lq7R134+6G5tp790Obtpc9UFiLVXrB80Evv6rotMArxnjJ12Ux9v06nG
BuNV1RAf4gwKLXUbNQAdjcMMsp4WJICtqtWOlNJJ440Z5f7OHZzfgRztrUX/UdYAV2io9HG10VJj
E+NTg93Hrmc2AMUGysuSnLn73w3iv8wAeEVSE2xcyFw/z4A1TcZSTHl+nPLB7fXC7/rkOrQG6v39
76jZyXr/lHQxOjC2j5QR+j7arg1mTzIfdTPFcmG5J1JJKBsgtwiZuoZMjWvAguCRRn6f/dSGN2Hp
3cklvlGOHwWyq6KRywRylxSy4Ym6QNG27uxUt8L3Wo7VHRkU9a6JtOEuXa6M9rddRK4BwEQzShdY
oBui4PSfLMJ/z8S6GltP6YjhSZQfo791mF/KyWMZW+IsxS/RyOoN9EDhGnpm1FPnCLvZQjySePmL
0FCrTrLZaVJ2DCGlNPFLTSrdteFWw2y1ydptGwZumxe+hOMu/ZcW5YZhT5gTxNuon/2kmzcB+yJc
qjPnzYkAnk354clWFzI146UfUuZjoSyGRZraA/G6T5HqMRsG5qL9VyFxptUr5RrX7ibjfrLrc/H7
u8fLlzVKyU5MktC0FAfVh1C5jXOzGh0DzFn96BTPwHQ842kMrgUwdPmVhJepPHmm1W0LzmISjJjV
h7narspLX8xnNTzEhxZ4PxIEvauoyiVftaqzSynFrvlQL8WNgtaFOmOuRVj7/Rc+0ThmHu335NSQ
4T2ujlFj4NYFYQ30eSzAbyacB+ERbaZDnUMIyp4SanTqAOGzyUbDz0zVU6puI5cvgfajkNUbFSyl
xtJvquNYwkANkUYRtOeyRNTGyZTcy4vl91I9pMFZBbhTqxPrAOiaOCaKkvrnmW9sp27iwQYBRkAm
tL4EaIeSiTbXG7JIYJNT0J25WU8Fnh/HXF10ZqCMVqxZjImYteSjKBK110EvAnupsc98nVMBw8fB
Vh8Hmbk5j0wzE+0zQmo2PZccPUVx5Xy/Dk7dplAPKVZoOjgFbZXFxEZQ9oGq81qKcK4TXtBIPg3U
XL8f5+T0fRhndaCHktWkc89madoLzND5YGmOZh08M3Tmz9rNigWw3pof3mrdndDGZFS5BbP3PrGM
Y/K2k/5hC4Kz75xLGj8eFwLu1GcbMCeYOxYcYrQBdfA1XyE29Cuyvndm0JBStE2R1GGV5ISayI7m
XtTYm1zaobaBPyFKt2rSALPpD6IKE/RvHRig72f95Dqi/OSosuV8FddKurCpuxF8fEbtkVVLib9O
Seg5ls6cyycUJHlxQ9FNtDboCKmrD1zotVREWsNpiOP6FBlHRx02DZw8OdQBeMQXUjn5amJs5CH3
MhMxchMb9MQNrNSjkkC8guiKV6TR7VCPl2ku4+V4Fc3BjZV1d1Ef3lrWzF3bHwojOFclPzVNVIMc
epEoD3xxDguaImaqNDFN9+g4suOsLD3YyWVAchAFd3WaiHweFUMeU1hKmXQlh/RWAzR9Pu48ebEg
zYb8BtQveHOri6UYNL3vTfakVt3R6oky2SNpF95J+pTuqXn7KgcvJ4LoRsxm7YtLRNx8xH4BCICi
fAGLAf/Vog6BrR2GNVBeN0r3jH0o+40tKOyxnMQ9z1cwTs0ltWRsXRC5o6+6OrqaMqqXRV9YB+ZT
o9XXyHLrwJ41eiiF/Rpqzn1ZNQcTo8UgAbgzR37dbWmnJ6KBA1wGpMoMZ7SlYJteCgVvw6wurYBD
MHBaKjpvQiiNAMENbbLV3No1ES9C3CYLDi/YNS3YKiNNHinYpbvSwmG8wobEtrdjPFw4S4Sbdwos
XLbuxyVEONTLFQV63fNs4H7+w4FaSk9gwAUjyR1hf1NEd+BYdIjSmnBZj67r7dBmiNe74tNrmSma
dQeE6oQxT55fyfq1NT2L3k6pH7JIfsY+N0EeSYpqFHb8vC78OMJ3ntfQYVCgpNFZv2ha/CBhv1DD
DMmDozRciBqOCukgWa5IpBLJ8JjMTLFvqIY1qLJGlbnvIAa2JMFJEG2rsPUEclOJ7wRWag5CX+2y
x15tUFM8DtK9pvtdJW8nyThm7DmTkrQo2rW2fO0oGaph5OPVRRzHu55OW5a+Grl81MUcyBd1pWwI
raOfxVJ4GnUkejkzU2oV9Q9ZfSCVVcpHLRs2TuZQo8sOxISjNmybHMLc275O1H2vdfu0DC8HRb4p
kvC+c9pfNUIWmYK3dObNUv/z+7PvRFGcvoaDv5aAG4oj8HOUoGVtoA6qzEokaYqhsjvos/bUUZTi
rXPAf86NGye2n0qvVfnLMsorATQzUYke3rTMvpmthJCm9UJdPRNLnNojjvCpAA9KefO96PQhclQk
szGdgkuCaTQzqP7jG7ih4d2U4MwknLrfPw612o4WXSi57MV2rB//1YPTZ0QHXbHI2yT3bZIgLuNq
eZ40SPHghmrz0Ga0Sc7ldCfTaaFvhxaUBgdsrT0Zj7VdNOJkAHAB0LpdlidJhX8CXB/1snjWd2ob
IEp3rvd0duBVjBOUYx0MNgsBFd7/Mpbj8ERlESoyFYoF9ssS/zkz8aIQuQ5BPr7t6j5s0qkrcvG2
kfIo/JIoy2JbKKZ9rm2XSB80FDqEboPQwP/f0OvopwVbqCsDQ6fyIQyuc/VZHKzteFU41YGQawni
w1zV3lkZ6ZOHv+j3Up+FA0hR/POWy/R56a2EhR02r0YQPy2j8UvlJdWpPAhLcSxyDtL4uCxYixeP
ong7Ja2rcaNy4rXl2zKUvsiWuve77qoCblE2b0SOtwLn24G1lFDyy++lrDp0UEaFy1TMgqFzivNj
ijCOr2E+QSBhRs1Rig2E59PDWFIYVNOLKaG7AvyhStI7z+BUduTrXHudWPck+0uWbkXjPypu0vxV
GAWGS7A/82lOBaYfJ2hVUlLixlRKvX/fA4DSZQAQeRj4luyN/RUyG05TuKGc+qKrctaX/IQthCVO
nf/5PKvAYsiNcRjC8f3cAacpohv2wxwQJRQvAnVOCSjEW5D6VoBoBZ04ccVZkgI3t374fipO5XAf
n0WckR/OQFWr5yBNJ4iNitDY4wgUuQf9Zwy1RG22P8cVPXnoKugKoXUiAqtVAtfKkSTJYZcdcTTt
8ivVeuRedRBQnvoz1Sv8fU9u/n+PtdoHpp2NS2ARdxfhy0icpsibV2FEnKMx64/ceoIHMET3g/2w
5C1OCNLGsf/yf45N7rb1sW4eumrxZUhqMYFEFuDHmO4kFSd3sVJVr6gVl2h7h0PgnuwwVd+mxfAE
YBucJRVfMJfo6bo5lY8xUpEWutMkTIcBPgilEcW4mrI3QVuqu8St3UR/4MsP5ezaY71rOP2Vkkbx
7OIhpS4sizbfic2ioohkoYEP5NW0X3qq9vqVzRAiY0xeq7HbAtGOakUU1Geb9A7ZFaPaq9PjMh5E
ZJoR/HR4jYz2neiSdJ32hwNYoFPpGyhazvPckVCX5S8RZRODgJPT4lcRPKYKzt74RkFuxWQSIyVK
j1guiVhHm+8U5ygIngWZOJChJXxu5L/CeseIQ7Sh1b0NuIegiX9ZtfmBxwtLg7gtRu0X4U/HL5xz
hbuTBRaqE9hzAc5H42e1wG05GcquYrPZFCmieGMPgbeAMpRluMPm+CAwHlODnAp951mCCxgZm8mq
tpWWoypjXRDSRsuDxQeJA0hmNh+/Q+okg6QpGZcKEo6uM1dP54GRp1J1iKiyTPwOOHJN2YShOcIU
idkovZB74xsDlgK6QOaA4fuZUOhkfPJhsNWutPt2DoYqyY4YELitUft97pGyxOfy0xNYU86+DwOt
tqTV4UfSO7D2OumKXYjzHMwCcfRpSADj0cG9KE2UiAnNRaH9+8Pu3Fuujv26kfLEyHlLyRGDC0gb
/auzjuMnj7gP77g633OC/aIf+XKUjZruDjs4tnUO7/6cqc67X8+X6ObDSKvFPQQJZcmQ2ZSDMgLL
+aMsArdHeEcfHgXhKm/srTxRiw21re5IfhO3ImcQ66fpky2wmHhpLuUUlXOuXPKlDC1DujjziMxr
y95+gTaRGxSY8ztb+ptKoTs2jwq27Waai95lQQQHHOFWqU3RaLK7+pY4OmnQaDZgncdgfIZtCBSx
NvBmkO8M4CTssi3BgwBuRxxu/CfFQnEsEf2KhK+IaVbGF5hYZIjjyAZQAv4y1h9KGpUQskTzJRMN
H6x6Dd3FUa3T6/faLBXHqklc6vEXGce6uSC3vDz3U465Qw+qRcJVEfp5LW+/X1fntuo6su3SKZCd
6L1wAWZknnc0w8VLvasZfz/WybKEY6NOjT4jtvbrVl8zzPa8YHOARBF+Lli5AzYSx2feWW5MJ4JU
1qQWy17KyENjPFPQ4PHRS/BVsqg0wvaNELBKH1GgE/m/6N0I4G/Yv0yFvBEHmXCHcWgiqi0pMC4W
0xls/ckq1cd3WJ0CWTkMslXAb511uKUh9nwsv6bnfdQ3w/jN1NkYSstQjOSezlv5Umf3CE5vK0Cn
JAykimF1ZwXXwEv8fgRVi+iiXXfIiOnXxGs6EJTvZ908mUcITLcAeJAsrvKIyhgkSkE8sZXAdWru
p0h3Fy2/bO1bMgtVekoD6SDhbGaGIS1CoMoN7qA08YhsIyW+tvXfqRntR26YpjiMprmrJHdCbnc2
nIOUPS3di6EeqF1EW42yCZ4KqrI3aHZKduiV5ms2Pxilvu8LHdy67RnGP2byW2QPdJMFMF9X7uSG
i21f9bAIi3+WW3GX8l0RYFD2QIy3rYKiv7O4nQOkoKnc0ADIq1G14JL7frJOYHI45IkqBe3JAlQl
JvNDUDkVkcwBjj4HOhV5+yi6LAs6kpV9IZFKiJtWZArD5EcpFvbgE8SLnHmGk2f9h2cQKcCHZ+jC
1ggHm0Ioy8zV1MWD2dAaqldCaOPsb+ZXik191Ak898VA0E3GAi5Y9Bh7uzqceRpR5Fgd1NzkCmL/
9JEx6lzdPA1JaBJPBU+j/TVuRCBFpgUvQE6qfd552NGfU/w69RE+Dbm+hUy7KCX8AUTwy0EPoVk1
xOQ/5kRApBb/ivHzyPHz/s0qijM75tQ5xfgG6t1AgMHVrz5A5gyGZMk5gdeUokOH6B8RrvomECoi
qEajXexh4mijuI2sxo9Lx9On0ac8yQHapR2geKRxElOYdhn8JVVTcWcEfM8+aX4CtqrJ3Z0LUCQI
pp9bPycucR4fd3HB6OQlVtPXTIoU1wuXeAIi2Mw39sgdeUtpt0zLzURtXFOvxOSl4FmkxActg+ln
HzrAnB/OZvQnQHjc8gpKN4KsqSrvrgUfVnM6jhHAXS76quwvdEjbLSd2ohS7UrmLSSCcKdnKBeUN
aqoguw1t5xQQe1lnxvw7YMM5BubEkA0IQ7T24X9BoDi5wj884Wq+6iyvWijD6ZFPHcn3Ufx7KKUt
4QH4sxglv7F/9L/fVCd2+Kc5WQU/o9TJSzbxhaqAVgcJyJg/V83DeW2NcwOtrvcM2JicWgwEP4qY
EcYB6UJ0R/H++xf6lz71l2PiwySubhkK2hMsOm4ZTfkrVaCH0bJorZ9JEd0MRn3QMsU1bMtduh+A
Edwa0ge+36bmaflPk+hmtq4jE4kc52nRH7G3QAP2KcoSpHqzvdPmv2z1uVbrjRYCT6T7XRSJZ2D+
CKcCzAA/fBNYkWfA9rakV6Hj00lAaxp5Q2I619wuBBy9dqVCxMnT15IwHY4//eXIG5Nyp+he2FTX
xPWhFYMkpmZk6k95Nd03c+BieAW6Fj67YPJkF+N0kbH1KxgfXPageByKUFBpt0X0RoM17wXfLWNX
m5SVKOqPqrXNrI5+AUdY/ibOc5EB82Oo7E8wq2X9NQsA40S14cqlwn68CgGjJgQGaIgg+nKvZZwx
w+i2NL8E6IYo1Ohu+8SnSF7y3qMybazJ1Qqget5sxxd25yMNtinjpym8FaU7UkHCydh8NduNFV4l
GqcC/TL7rm4wdUSwtMHYETWFsrnK40dR1pHl5C2b7gsILA6Jo8jJK0u4GT0Qx0ai85rftfGLCtaa
nx+rL5FVeFbnuDbChjRG+0F/HlH1zDhkKuk+RE/T7KEuxLh0lMl2qAc/XpadVf6QjHpfiwBKfwgp
HMxh55s2uqrtgxY8QICx+M2i6lsK3Mg+muo/c3GJ04HbWJOnjNiOzq9nFvPJA0HDY1SQQHCSWp3/
0gjSyWiJU8FL1sVF4MQHUcugA4tGOl9cqrAKaY3t98OeqGdRycdpUiPNFGX9z9f+ZE1yl5eMyjEE
4KHMb6H5WRDsBd8+3fDu34/3jnT9smUR8VQBn8gOZ/TnAbsGx47FMVOR7InCDLEFwX8gYI3BG9ml
qG6kdDzoA34/8qkgmlf998irnL0ALGY2IyMDK8yLW7zGwdrvqrTFaqu/C4PjotOpo3ChT8ZVvjwN
jYmwVITQreWLgKs3Ejwhn0WQasXyAUw+RjcmFiLvzVQNyaSmrnfK7fePffJe1TWcOTF7gpOxuicG
KjRDq6Az0+abQr62DER0pJvCuiZ5+36kE1kZmPV/j7S6H/K+trHp5s60sLwA0kMyNl0EdJvok9Gb
/X6w0+HWh9FWl4RdS1HWpIzW02WArxvKz2A5ouTeCg7lLMRsJspHSzgJ/CfX1JnhxTL7sgw/DL+6
OWaoX7PTcP1K7QaERa/hR0RREhq2umx7TMg7avzJjloedPPvx34Hp3wdG9NTrmO2u7HaAnqpVPg8
cWuVaAzm88+MTrDTqRiNRnDvaO7CQVUbaNMgIOMZBzh4J1aLfCre3HQOahvbvEnnegHDXPb0xOZt
OSP4nHulA75tTI9TrR2mZGOnTzohF8nFNpj/JjOUSsdtIfBqO1sbPTX5qQShi4jvuWDw5KkC/eG/
33C11ea4dTK74uNiBkrgrqTVxsbkcTy06SWdkTa24DSxfWIwLpMvFOsVItkmgy4+X4jCI/TQ/8Ra
naDww1OtsmjLSVuljdlKcbGJu0d5Ag6Ovll8laQb53bSL8/TuU7uXmC/BMQwnZS18oORqS1UMSYi
KOVjUhQc6f+g34fZbKhfiDsSfEaj5hsH9edsn9fyni5uAvqc/EZWwv33K+/kDv/wNKsd7mhLHEs4
Lv8XCyHmyOLuJpZhf50FPJ/e4QZKwHRNyQzWlMYpixVJxotNlC7DfvEK6zlLO7q05I4IxlNGaSfy
f8ISi+JFlDfQgc+c+ebJbf7hGVafPB8SUBkmzwBTmpqcuGnaZ0NhOUrllm5BnQ1bZXjj/EkjdODS
vUg10R7Rk+B+GEBxqBbKKPFlcZujZJVQDCK2o7Sc8b26jrbCYnnEQxF18OmOZKeva3eEn9xUr8bF
UthbI4s8RGqa+UGHsdDiMUBrakgmn6qhjJ+X8D8BFRNE6Z5ypyOjupc+wh4oiBYnvIZgVhIBED07
5UtpoFeuJzfasM+KbPf92nhHOn05lUx8HUniLGBFqz1rt4umNIaagvaHU4F8F8IdoFNm4BlAMKg+
L/0W31ihBFBO2p7GDb9WdEAfhVPlBA+MN4UoMVWAe+/0KvNVCHMO8BFZLZ6qct729FZqO9zCCHS/
f/iTCxs+E97O0Pac9YlaG4OcBcP0HlS02t0cim4rzWrCRZL178c6va6RDgBVCp3ni/WjLEl2o0sa
V0f40uBiuhDX54gwkxbQeJoJ+sfyaoYEQrAgIe93tl5+OoZicBO1DeHou1rVSb2UsRku6dGuQNLY
t2wnEkfCftFuFvn+NO8GlADON1lOOGhzhtq6hrIMWh+UVT+Hb+nsdAEgIaED112imb9Rrf6NdBWl
600sL08WLJSBslEeJrci62jBCIokgOKVEs0XZT9vx3f44COJjSUNxxTl+gTuPn0x03ylixbFgWcP
6n+yQj4892rK2jo17bYRU0aLupAeEN+KWLZsSFGDoHh7ZpGcqH8yT5bg0XLlfEGi2+PQyakzkJly
oLBK2gzqgn5V9LlPpTmp3mZOlyxpLwgfzwx98s75MPQqvOBka9WZ3puwvwWzQu5G4zNeHqhziOyw
S4qDqHlDawe5w8v3tvA6f24z1s5ZJtq5eVitl6IaU2kZW+5ceac9BdkPyoqZ/hAhPlApVxoe07XT
e8WZEOvdfvXLYQaOhfPAEvyl1Ryode6My8z0c+6XcuinL3YSHeZlegjA7shm4DW2BNVrJ9yJlvRK
6a0D+AaXpECZ/mp4Ejpkz4LFGimNXznLj64gdHJS7Kx/TG64lyx0KVBUCKOLyLoQwYy2OAjL8w/i
DUUmop44L/Yl9tEW6hX8IBH0gMj0R9PwHOnBGbT7iADApnkowHXUGjrJC2cA6OkrLYqA8jO/wED3
/3XliJrrZD43eM5q1jtg/B1rF72U1kEgThrlxTAvw1sujwidBmc3thQRCw1/8SZ6KLLgtVSDjQDJ
VWq4GdN6G+WI5+Z/qszy4lC7iSDeEH1UZ6VWT9WDaL0YOCJyYAC2/XxmOFoXdJLgtIvOy1D7I3RY
LKHy/llb4AaHE8Ydvo6ztzQ9VvGTXFaemg+4RPfoQvdnDoJTsCriMKC+1AYdJB5WCZUUhM5S1FhW
BNTS+x3r0VQuteLQ2g+Y/yz1w1kx4XeI2Ho1KuCYRTwM4WJ9Xo/pPEpGDqEcEKQehsdimY9y3912
tbxRjS0Ij63Z4Ns52r4qjUfkXbZUdfMON1WKRQLYIBaQmb9Q++FuMViodLgDJ3kvuCw6Qh5ovtgN
EMWlP3Tg4yrdvgxRxwz05ohy4kEghETEpVrBvo+0M4IMJ8utaEzJ4KdROfvizxwtspBPtPOjhQmO
LbfX4LecWCZ1RskkpJdAdN8Gb0boNt2LCBcwyhYi3CWywvAg8accfyq15eVcBjad0Jgg6ftT8dSh
+PEJV+lmHOCpuOhobi/NBgdylhjdBMSFz0rJn6LeoumNpAHm7mLJr1a7XbZLaUqMhLNO71xn+ANG
Twb9m/JvJWWuWryZfHLnjyzfWAA3l4yp6R5sPjCxuDI9xGoCjfYoaT/zyHey3TL7mnk3mb8VpBKN
6rYs8m3e3ZUw6FRUzf3/YJ4+PL3xea8W+tDamQK730TBFtEYDhy0ICT/7DydCtk+TtNqG/b13JuJ
xkC482HYA7aHMqe07ChrnGeci+P+wwYkmLWIVmlM4NYoG1S7Pr+V09hB2KZaf5+7ylZ/qQ6mV3rq
oXrEP+E6PEeDwQ99Vcx7HxBuPYKRyBnK9HM+Dzjaod0XmdrfS4Xb8RlvsphAzaOEi6pQuCn3zuHB
uKgunEN0sJ+Rs7N+Loqr/EawqfeMf7pt8mB7xeCaKIK65aZ4AKodu+ZG/pM+PiOi5pqUJrYS8Jyr
FE1HPEnf0sseOp+6k/SNtcX9aqZ5sS+vEBd4zW5uir/EIXl66Iy/WgzRwS8scPQGQlH35Vtr+Xgw
vkMNjt3vOvFQ2wGWUHr9n84bHocrfJOcyZtMLyxce4OpBQ2nEdtcN/vp3ExPj/xg00t8fCN/l3fT
n9gbNuOPef9AvhTyNPNju0uv8gtr2DqSF2SXZX4tPUk3y410Y2yNvTVdOtsQ+SWlcx2XrGufezG+
nQ8lf9htWgSk4w0Ucqw3gJfzIvLkI8he3lE0p849uMtRLXYjCRw1dKaArlfy8Ig/awerwAGfTzWT
O9j3y8ekpFbsouuEkAj9Agp+dNk6FBK9ptkH2C+pbgREALupxp25Ov+ZZE9S9+l4kMp96xzr/Drf
Z/lNCdheubZsd0m2hrqJtv1yoTnb0ovvmh+oN7jquImXO2SownjfGn4evXXlwRi23fwaOhtFTlwN
zV4GXB5xyMKgeBlv4+kg/eF3hbFflmM/biK490f9HwfUB0aOjtceCQ82RgzCw7Ora+RHd9lvJcGy
PEbD+69MFUvObjPzULvdTRrvpx/NjQyN4M+yry/6uyTdWhIslhseLuFyjSiSM8uw/R0LZL6vyaTA
vkUOWvn95Nkp7xVmG0fxmtSDqt5EaAa4gK2lR+mFC6v5k+j7rNlVzlaqNjQpdcl1qo1JyEKpynZN
L9oOP5Rfz5b0u1M3zQ8Bt7g1f2pXnMNvzbWpe73qa7N7G/nGtnyM+axAm13jqUB37anyUQ/v7wdz
V+96dAqiH7oHhmXovMi+mlO/XXbKLwCJlV913vhauv0Damj94DcyMdOfshQZkFs/yw/SHzn8f4Sd
WbOqWLaFf5ERgB28rkWPin33Ymzde6OgtCLIr7+fWS91T2VkPlVFZh6PwlqzGXPMMciL8CF8+s8o
uBu+wifdwzjKxLVnxkPsW2WlW30INAMWU9i8sN+q/U5lmbF2byNtgLiQMkSiaw2p534y7/VMa308
uofOI56j+JpM+2jDwGHMZAJTR+b3NdzlQp8sOTzDQZhlER+8ylo5RljpZJaGjXJKX2PD1+XhFIn5
TKRSmy881wD4TuaQa5bJYmjy8PEd0nvIXkl11uADlsJHka9zHrzD+zYfm71cvh7W6430idRWOYIj
T5MZUSfaIEqsaIRbgn1VJeZuUewwwulUqzuxV2zGquSfRz8PxM/QBk0Z9zMzEi8Ym4v2q9vcVm5c
iGIHTKjvim88aC/9CWvlcF5hOOFbpwYceRyV2u1YbO+IcyrLopJmLa/gk1gZ5LZaycog46uWYRzy
alXRmza/DAhFk8yT++ytW5VoX/NK8DtvnZ+MZoAofVXejhHTa1gfT8ZSnGGeAWcKkzvIxgV+mps8
TI75qpiealQS+B5P/OHkeMMcypjdnKE1tPrOXJw7s7WZ2jkjq+/VrtEX28jED/ySLMt5AY+HuYfD
W6lgsIoavzaIYZ/n/bAYFjZOD4l1Uf0MrGqj69bYxUhJz222wAajWVkHQyKAqxmViWte21sboLRh
uYLQysv7TJwFhn8xxmuTlnZjnhhWi0n85+bVhnXD/M4Qab5PyonWusessOFoae9DNTpokZ2M5SAp
zezFWbNYmXlPDXG9vP1i2dfF1bxyxFTZn924309OebVADGywud2tQQIo4We0Vje/cxtn8HWnRTkP
lIATW57MW24/kRF7cjvsZyTiL5hvMV6pY6KUqbf2u50Vk9zS9u+JJsqfsdmc9aGThbe+Fb9Nzf44
8aV3s2nsGHDKjgau0a4PsFGPKP+FSeh3zXJcbZEo6/tqJeL8fG/dmb5LnUhHs1LiRBeL+BiLx1Vo
Qtnd34fsoL0wB7MV+ymTtSYMZ8PJDGqz/ZiNyq5n6cp8KC/D31iosg7vnRxNuNsD+SykczKdl6VM
xk6qZSKRPcUxlpVdTMasCVncCzc6jjtER6RSmmknew9LhWhEpnnLIhO7wb46iZfingD97z6euL27
FzEfWhbXr/HJGpVeOQrGdHAFKoV+xyEzVPtxQ1XQhrWfm6+XeR343WuJzxVCJd7Qpw1sv8bb1xH2
EjNW4b/RqeIeJfKzsM8xiXYPr7E1sxyIsmWgI3kY68JWWQfXxcvKzCQsQk08PHQCzugRPhpSKnHP
6luDi0PicFIXyv0nB0bikn7+lLqNwlNQaOIpFaLF5Snfu6e8rdEECBOUgBd0wUKRzKWf63h+law1
cr2Q1LuJ4xV5HVNztOmDH39ona/E621SsSl/uNJXq53mThXmAxEjQAhIMKM/rkgeP0OTykDPzN78
nVLJisch80Z3ycpjHFRhGQF5YGYoCvux1m2YcSnzaZGtENdkbpGP7TaS6pQ9lrfJXEOrIH0jnu0N
3OTSwLj8qcPMi4Phl76PXXUDYBJBiy7N9henxYBqcV7jpCF63gNXNreFyBgLSpJpHvnGodHt69vp
N4Jahozf9L/yv5zAM1OVvAyHyoCHPjJEbcezh31aZrC+5WhtvM3MeX8TbecPr0UrlwJOqnLDWd2c
wmaCgYVELXEzb8yhLstZZp+s1qYju8q6kOhmm0ktInuffRHVzPDxlQXXdd/+7CeT1yjlrJTbFvCI
lH0yYdd0ZA99RGVM9W4jKsr/iE3qtLb2qU9Yv1sh1gO0Zraz33J/v5rnpypxj4RELrQpIuRNGD9W
je6WncAOk6/6Owoa0RfGZfgguwj8ID+Pndvl91xsjgCf5M1ExbTmEk+12fXnafc8yA2b/ncqIR54
d5nKTbkluK9yceOP32ZD81cT0VwTxILfu0Pt8ptO81kS4qDnjVc987pEsWcaT6ObjEwcrPhPio7z
1ptf14xzCrfaXf1Yke/g9LSbAOdPiAWsavw+xDA7PDQfbbeThXbn22EPNxPDy9BMrd7i+Zb9pdba
pxV7lteHOS8mw/QXf9H5ycR+1O+PzHJbfeNJo+h4gfpZ5TSrLIHIa713hYfz9mDA60b+EyEDs1z0
zO5nZPcWOarz9tsdkEhF339hZCtwwxa8HKmdHPX3am1uh4I8xxKCrDxMRFZDp4iZFLNwI6r1KTR+
8i90Sgsz86Lwtv0+Td9O6tDaaldoE+I+a/3P5ym7pFuWP0+KWiIa0eEdsANraRd1i0GefFpkZUcJ
bra2NDyWM6tdN8+5c865s3sTlO4E5gozNl2owcyPNqkY2aNz48ZyvH2bm/hYeGMrFZ8bqiXcdLqK
1LoKsDx46R4/yzi2Vjav0Vq5y5z2h5fb3dhiM7Uz6FM2h0zXD3Le19Xy4ejYo4dU7Ozk6W7D+ivf
B0aSUz040kRVc9v8XnmQjUcVtWsEfxvcD7FNJ89LOzdSCJMiWVeVWa9Os+2YPuYBX60m7Izk01Q9
EAHS5YjYgwLIooNUaW87+71ADmqIiNSQZQqT3shs5/rd6YXPUAfzsrtVAVW1kteEv8kzhBGoihhY
XWmGA1+b9jzjO/ZOzsDhvK2fNguqW3XX/PY4uDUVLVaIyF1bT47jWXfYZEsLNw97Swq6NkjY4bDa
gJKJYEq1PuBeIqsp28uYmc5qEOBQSZRqnjLLeanRJbL7fF68V21EWzs5OJ5mrJ16SDopInx/jS/6
UbPaPXD3p0zDNUlyF032WSwFyXcBCGYx3ZvyerOgtprZy9zWZ132wtuxWY5K8bQhGJrcNbPnMRFz
Gt77mzYv3lDmhdkPO6FuZ48F7NW7B0HbJ6qNzW4/8tU9qLnmNIE2DVvzyMr3l2F2q3ISWfxt0Vkb
mxBl+/xVijWG1ipuy7sGp9YebegekWP52eaTm4tr5ux56XtjcoYduX2o4rlAX4ZfgMnv4JPHjJBF
ZalPeRLI1MzjRmLumBl2d9mmsrBvvN12wuIxvChxXaQTKiUY8/Z25NT8D7ozpKpRYBA57lONkF1L
wwwYwg4GHuPqRxiVziigLnBVQvRfR2S8vpmbhMMaL8iS/NMhgd38KCMI/2Zvb7BHXNUer0szWfYC
Y76JZ/8J/du7V4mUJ2mYjbw7j9DwyGPRpedtc6/GqNaq4Dm4RWOPkf+CHV+LwVm1dNHM36vrkrgo
DZfkVsz1p2i89Eu3kwFJK1nHFKzLh6k8rVayCifHDjNUAjDXzVTnlJznAeaPS8XtcwbURNITqqRs
/7l6kAVOuB1zEehli47KDrHPeNXM2kycZkUY9Xko+cPVNWb3kEw+hRLR5CaJce6V9fOWlJxK/r81
nvO98+nA1dBiwICaEppoTMsZtrN0cXg6cBmKB8vPNrJrbMMQ1R9yZKd+YkavuZ65+u591nLz+fWp
T8K0pbuUyATQclJLPQ7KGg7BGdmk+yKuzXIkHxAne+bIPu16/shN4VjZsCsrhz8CqDLvvm59ijqC
yYMq5WQPdDKopDzRgt5NVuuXBYPNQSPSf9NSUuzlPLLmXC7LKXasnJjDVRR9c+S2sJxX+Grwtqli
7GKrH7eUB0P/Zj6CfIqAFqXH3XrOyM0KX+GFtbZINSefEf+WJ/F2P2jJNzLKac/vh8/P1ej2ZxoX
1WZSN6DYnQ1tqKBYYUNmq+zrGqGYelvo8tWX2rS9GJWVLO8jKx9ZKUIAos7Y9BVGh++RUBC5TSWw
GEEcc7SDcagDqikZFChV2bHFrxL0iSUvZW2gY3WSCWV6J8rfdvumIIG9MbKxkTGuXszYhSaUcmzs
KlzKNZsKp9nobsOHgxjIhnMkoTVm9p3TGZbAFaSEgaAiFplpHMiT1MAB63HDu3u6QhyflhmoqmZ2
eYAZdjac5Io/ZkHh6iXhi/fUTpUXotLme3d9+TWnzzpXX4UhH5WtOY/Dte+nRVChfkGaIuOPzbHz
rqzMa06C4iT7Hv5qk+HvlYJTp3hinSuSpyCfPXKB9PQeyVR4arPsu+cMx5IhsU5V813Nr8dBUHem
MYY0ifITmxiMzLdFEDMUBERY3H1tR6X8AKtuwtyPuklj2FTLY9T4FEFeTX98tstCw3nKwS4WXyoH
ZF8oprIuq+97J67LXmnrF8XU3tsCh7GqJ/s/1VyzUfxJzAOFa3NmhTlOHJ4mRTf3Pp+mCz45Xybf
hc2JKs6oaceLQZDLkTtGp8pSZw6fLCuKuTXH9253PtKdH70CR7tk3id9Ki4isNAQCZ/Un23D7qBU
w+SKL3hQnCiHtuO+0GdKReYlHfG7UfG97drDYKaotKRteN3Qi2+yHas4j3O1w1cvniLNJAlVm3Tx
WnQ32cfId3o/frZWoAzAQJR18D5nq9R/GjLCeniZzVsnbYXSkyPSeb4gWfbW5O1/hoe1vzR5/4RS
PwoZwJpGfzj407IQAUS9O73u9bKcqObI0aS+IJYqMnIfPvzJtxXNitk1LI6vMNXd+liuw95Od5pl
sXnl7jUcmD0VECi3Wy9a8jO2p8Z6rW+fZKl9jRVu58srnL4JYhe56uWTPEv7La+TESU7tSWQuKQS
qSzjUo9NkL63n6/p8e62sqytgFTrDPeqh1JiLXqXct4jV8UrfXGaR261iE3Dvoc3V+FOhSM4uQKI
RtwvmURomJSNylrhl95HhMsAOUhFMqMt8oFMKz+foJd6ZobR50igI1vK/C21GvdO2S3fVGq9Bapi
Jiub29HqgmfSc2iPqd8+vZB35Sf4BLjH6jqrNOLnyxpPP41eBsgbVpObB3MZNymL8jL6Hi+QsrN6
QIh0ypgol37hveRjnZlvtwirOR2DuNm0Lw8OFUHzAl7n3nbUGIsm6H2PCaQR3QTp9+3iXv5xa6zD
diRGbjLX3SSkV9x35HGqXvHeIal/4voU8/KL7urSmF/xMRcP+/XFn6azHrlfir2pg9KJXcN5e8Xk
JMopDcf4sB0t6Pn/ZXg+/Fv0/L/O2AfO/2/2/mv0rtXqUS+va0I1jR0Fhv3KvMR67rpd9aMNTVAj
SDf5yaycbJqfpPKNF6o4hVkycZ/bF5nyRsT2Sqdxk11pCLX0Xpfx+t2Z0YUcT4yWymJk3ezRLt68
z6OAdsH957vyP/T0zxQAlS+EjIYfa+zBX4zU//odTARRpENBZPmgLUWHkYJ29EO+L2boiraK2bBC
Ox097efNrBSrt8/0AOR5vGdSTI++175Gv1g7x4Tqu6f3bYqEZxEa+2Fnp2ttW8GuWDbwCYYWuqzL
RrcAphpyFZmGInZ0nRoanHW7g2gOe3CuAUo97Pv6bvevWLKEScsQnGUxaZCdGisik+BlZcj0ZIKz
JbXJUX8Fz7N+iJ+i5HnFEF2BSlFStlIC/9sy4H7fzcF6PB1QVvr3HxVmQfjW3HhzdWJQx1b25jc6
v2gO8vgZHZS1mdno3QklSDebdEZ/4lHM+fU3T8jp7GL2V19uqV/ante+Sy2qECVQrfSLDmXBmfuA
Gtlad/vdpwr0aeTQpQKMqEH/Zpzbwm5vqyS2b09UmUyUFZLSMbZtY2XRBO52zMQdOLXzUaW+4eZ9
mmhF2C9nXSfwiR/eVrHiVytype4+ULfr/0v8HPzNJAq5MgaEKJ7DB/zT52/w6lo1K7rnsrMT677m
ZU3z3di6hqdPbPyqNhzpuCeZi+a7506B/Okq9ghYU8LEamon9W8rzMXBomfqATtnnGDZEA0iRaC6
a+CIIB605td/4ZT8/ddG1rKPKMvHmfWP8ekj66e96614LqsSiGMU4J2F6CQw/2bKDKbvXjPRbOsu
LKY6jtarNLeod/TrpardMTOO+y9EU4lxwuAbd+KTHOyvxxipKlGt6CCiC5Bx//utWtXrt/Trk5mp
uBZ79/2/XMi/G8uxxqEoA/Q5kWH+82eMUb6uHurruSRpeKndA95E3oztWdE337+Fn34b4WNZ/Vz3
r/VjObASH0+XqbaNzWqpQwz0PqiLswWeNuF1sT7xc9+95wNvQF2MLfxPbK/Bee8rZgDqrhjJD5B9
IwlI6NSi/Bpakd/MDKt4odxkPkA7qake9q1vNkE3p8N5WZXNDTk8fygbyqmy7kEnBHGDjEy14z2P
FEQJoBC8kxX3abD7bDIqohuhfCA1UERWvXiUP/9mVoV1NyH3j7TPk8P5HWVNfUji//8heVT2h6dx
xpPrbMOOTf2rEIxVhvD7zNx+CXUBMjXyqYyzLa2fB27GlRQkXwtf69ZMgtgeWK17ky2zLPqllzfe
0/58au/UAzmRzBrC8sLIBj7+wMq2j7e8bXGRCdrzOOjOcGNux9qBvBXvcUm3Fcbl1P8UdcseudjF
HJGB1ZzZ3Go4uSbyHK/Lkx1Zg56403zMo++7lc7qjhXYu9VayaRYw48W/Smwjv226UXMEoq/reyv
y9u3/2kxG+BZ7GvCgnRbe5rhZiFBhuo9x7sxMYfUwofXcUCbE/aBN0BHxTsoht6VrgQEB18e1oUA
h/75EP/JL/grqfz3m/hjtMw+0zXp35jbgjm+x0F+CtGI+sgsyv7k1A+wa27P/W4Zs+5KkVN7mPjF
6AcKY5ms1elJs57LxE4q6kkUOvV2Wynf1/pSY9fBf3P7FzrBn7qn//Nt/xjzJ69Ga5O2fC6Vtwdc
EiuTduCqmavFQZe6BraX4sGucv8r/fSXLC//89Ni1v53B5e9D0rVgcaiyx8LLqPyUSHG/3wuUw9V
vzGNZFnLrhbljYcWLRlRAocwsrMYVFtsdbm35WD7XN0POSeK2aLfR6STW8aF1zZX87TOZEzbOlMc
YJwNBJ6CgEglJc8j8KdkV+/64mUCqr/c4ayYsrPlVcsuyO7WPWS02wXVjOw6+MXe+i+FE1nMkg6i
CLQvs7e7HcvVZ/56oE/9cBSiKQtPP8PCijBp/sk2nafS4q2b4yC3H0Ozh87qgb3lZPP+ebp9p91R
MwcYt2RQ+qyCles3w1Dnndg/47Fkgfll9Y9I/9vtAtnf3oLvaOkhlasH8CRGB3bIIeMFQz92h795
ZL+c8kfjWi/GQ7R9OPvO6zUBDUHaOQ4GvEWh+oOzsibupLN30E5vqeANs0I/782zOdkoY2ix5GoX
c0BtJhqw28W9sU5LVFX4gUGz6w1mT0rbWwgA354MpNRFxfyCZ8l8R0dkgfpy2PuEvYbhhIdKwBIz
yi7G7ULW5U6L5evwL4fmD7LQfw4tGZrddVWlePsj2+mjJq+ebfZcEt0ihCLyJijG5nNdLIg/48zs
lrhMIErVIQRJIuyQ14cMDWLXToe6edLMWzlN+j8FwGdPtgjo8G1h5v7zt/xrh/V/QvJ/fcs/SC1v
46YOtJac/GJ4rl4+nA4gy1yeGhnr6Olj7ihe9NozJPinsE+njVfvSLcdwqzQGwlbt/NDX4zX6abc
J2EHlh+DWBMGaJD/+bt+nCX+7h7qBn5KH8dmku//TyDJ3WhHSv14LvUS2+ajHrvaNRyOLCDID7ZS
m+/Zm6ys2LfN3cYaS/bD1APIuF2nx/KEIo5lwPJo3Fwxo8fsHrLpYquYk2rS1lgoqKXyZRdfnTdN
UkfZqHZrD73mN69MrjtLRDD98jkf+OZate7AZ7GRX/te5aSIWWJDCOU4jwezyi+28bQdzq6R16fg
3T1ys1U5Y3X4jM3Tj4Ha1mdOQ54SDeJDOSZfMGX4fsBvEjlG2m4EcQguIBae3kk9km9WiUfgw4yB
zTHt3kZlJiKgxMxKuzUfmJPAYsH+9eklwDTzdyZUi2HYeF7aPB1+EqRhuPVn0069Iocsqy009CG/
tS/NByK2TnxOvO4FMQpFXs+jFnvio7mFNRjL/Ge0QUw9bxj2pP5gls7oIYPszL1MkWZqcCtw1BcK
4ObUe/+muffA5Jo+vgtHLbOq04ws02drgQ6r+b31gs9+zskEdnk20+crZPxLuYYoRbSN101qMsNi
ZyGXZWMrw1mX4ED3NQC3ikCXNo0BhVazm6vfN+uRtElZpU0PZETgbqVNP1NMR17k07DPAQDON2Lg
j21cMiKeDbZ6PzLQs1tFKNOpks+gBSl9+5ra10P/cgWA3lBfQcvpSxSHd7egb0ezFjw0uC1B90Ft
7Nc3Rm+PGYPA0uZFUJ1xfDokDdxeaerwcIS6JtZD9rixmbMbzDufwYN1C5jZb9gRsu8rff4MRqY+
6buZf6JG+CEHwHrY3GsBWsBcP11hljYraJ1opp5om8J8kOrAa9UP76OBdZIL0i9FtHjVny87jMwx
VBQbOmS3v82yZQngES01BhEA9mjLaiJmPK19eE/XQ8wMqP2IhTLHZV93uNcXz326rwOeT3MG9KFC
1M6jXb6h5x8to91r//7V/WpZTfUD6SIntM5f58fCYKelfAkqtvfvyU9DY6Yu0zM/8/je0ClW0zyI
v9Kv1zaeKfvh9Lp7nm+b0yGh6OWYbZ5hu7ZBS+I1h59cmu9fe91HjGiJGZ5tX+d3r63F8DAIAIkZ
TtWexT7rrDCLSWcx51ncgLpXyj6d5TNCQcA3BxkbQmYS/TUaCIuOjuK3+oVxdWa+uXqvB7ToQGNs
dztRWE6rVTF/rEFLPsNhxvA7ckR1Jv/cj7FfhekSrDLx3vt78J6/Gdqeu/MQ2JlaMRUxJTV/D3of
rnEst2DQ1cer8TNdQ86pRVttOmwFakcd6ZsVVQ3fOcnoj+yUf3E92VgEaNw/NFGZ6Iw1/OPfVw7g
R3pLv9JZO7vtm4As1bxsxs/AcoMznIk2cQa7+/R5pJiPmD2son167DYxOASih9vbL1ths+uUR6HZ
6qy3fYfa/jHPUe8V/QNDQT6CK57CF6CixenpezwpLzx+rMjLq/kJpBdcXVSv2GrLMXj85LbtTaoz
cCNT8vHh7hV+Hj4nrwsr4PPbqvZivz6DrtyRRlveHR3UDWWk5X2jeg2svXhevFF8E+y301MaoviF
qbhP+S/ixdMe/eq/tEwzbav/wMXjErTn90Gbq2c1iLyxj9i/Pw6UQxq0C2MJVlOe38ylUYdtRPJT
TKPN6HBzx+v+55Wrc4gJ0/45cdnKXiXhaMZ3um7KycPKw2npGd5rWoQPhoof4qFQVXt4uG7qM8Ol
6Wh668l0kcJrP14XVN7MBYwPV4ptHFnvuPj12Rh+iAcdcRZc6/zYNW4teysgPoCZeP3y7HJyr02F
WScNXu5hLbOPlhVX3uTfnLZHzScKN5a+nao2dYgutydLkelc27CRJWsXhv+HyWO+gs4zJjmjOkW2
K47Zg+Eg0hcfjJ1ft6nsZBqyPBAiFWZXq3Qz9Ji7i+KLaaaLPF4ip/e1vlBG5jjsgEGvNrlw5PfF
LxSAZQRkfsTrkWRvUMiJdgLrTxIyZiooaLLMbeiAuZg2X/spKYrFTiDVG18r27TirMhpjiC+ZIme
4+s8wf/Rr2Ugi4CslXpcrYAdeKnaNYHDMcRpm85vgFG16g02FexPz2ZPkwWSZKF96cgPuZDZaJ6n
cArZ20UpVAJt4WZO7HxY/XO0qKaneTVFzIreb806EjBSM7dqCBis5ysuKoHMYqVqqQsMTJlSPohn
drwCKcONBcokoHtk3YPW70/1Wjy31bq3YIg+3s7rSewCnspCKtth0MvELQCGGFgjRkBu5m3eQDdv
8+VH34DqEIrWjZ2yY1qK8bQNyKNwOgMoLNvO+zgvA6wJnvhDDNZPbVO6kQ9x9gfN3x2qAiBq9hSC
ZHCLwvNUkdtf9TUhXOTO07HkB4Qy4EXQuwzHgPlgGBw4qLsew7hP/9v/ECTWmXX3utXb5/zKeM0Q
G24ID/BknoG2DdCE8VioYN+T04EX/pxwXa6SDbaZTk8K+/FsMzqdfbICiOFIjt3TXzQ9FfKV4DtV
J1Of6Yta3jcvCE8rNTFPL2HVE4arbvSZlGpAZSMXFsi4EaMzpyAyEYdwRs57xPyodFTIMBvt2Fsx
NW0Yzzc+c9hYjqYwfHKrDjQyvJ1lJuPUDrDEJr/ZTGpMHfR3lg9kfIBQsSlXJ2+8iY7dLJNnHjJF
gz+QZcf2kUjn6OdXUudanpv9yWX7hcGzBomtEQPnllnDCbK2DEnOKaMXGMS7u0nyfExHa3Ys+Tx+
Z82Qes39Z7mAxj/QZiTO9W1244FSRuhbSDZuRwEx701vBzhykFB3p3DeMmh9TmBALxReunU95F7Y
txNIANECjmQPHsCS2aaIvEiz83Pzdh6FWBrive2H22fsbLMzuzcwGSDhMUFfTY/6QOTh7QdJ7FaE
HCf/bj7dm2VCcPgwgHgRzHNRZpsnwcm8fA5JOpt3kPUGB7KnZr14wMqWS0Q/wUSYHJaKSwwcYfIr
X5deOLZNm6FDtOy5tXUiMHdYqIj8ZUMt7VnEqN1tqn33fcX8DFR71j0FKMym5F3MdbkWpqctVNsA
XYmsvmnXVmnXrra8emSCqzc9IXT2m05AZM60oavk0yqeiW3nLugxpDzDfCyW8BiT2c29LZQMxOcl
XufxrHr7j8RqYqHzwv+aepeihBADh2r+si4V4xMoR19D1VlZfLVYyPvXcylnB+fA5fo9EYzN3O0x
FfRgN/aE5qlHtp3JdXbsnsJN58DdCrIlZQZmy6NaaJdkEq2poDajXWZCxOoWlRkv+eDGRgWcYJ1E
Id+8ltWuRp9N9D588IHTR+ne3ML3hnD/e/fyy2BB5WRlQdyXHLgjAqKZCGNb85Jm0QYPH7rEj1rK
zCE8vMzTF1lzPJ4ggclLUiAduyq404PKtH3Y9il1GCi/Jj2qsl8FmhaXLJXbrpaIx1j5ibERsRaJ
ZggAULUyELCSWukmGogRQxfSGY5TojjTgjyZWBcwsIYfMgyduMOAWxmLhync0T7dVG7jR8vcu7nP
kMB6ckqqxU9eGvMZ3w2DLAFF9MPf5FhhlOelqjDtgV/e5XOv7scqSgK0Ki9m+RCo5hSfx3hd+b11
nofrEtoKPUnzNYafZnyK4f6EiMOvemnImMq65wJER37iItwWKD5UGgScmJ2LfKrMml/qxzd68vx0
yqbhFgANXtjdomvPa3OVL77ikVkwQCdoPWEOWi8dblGP70PEvK0y0yomc30eWd0sekn2Ykq3RnZR
xIqrmRYcSoxAazh4Vu/Ql/WeibrEOs5kq3GXM1ZTTCJ7unnYFh/5WAEa5D812W1T7eiA55/KZaau
6AIQl1vE1nsix1OaR/g7v5GUDNg/NAW+hC4uY2dkQ7CMHOZ16dE4JDZw7YI6le95JcAXVu1um23s
9Wg26BrEFBbPJDIHTrweSe7sh1+y/bznkO5zUQegKPxRvvGcgS3kz+eVszPGXED03Cc8nt6ez+js
55qmJ3GnLXaihSwPPbcMm68aXuH6blaG5AbChlu+AZJguwX1gqB6dRrr2PwM7enLfI0nqpdmBNpM
xzNSXKe42w2s536bO3pHJP9GPK0mdg73bV+O8jn9xPUbRIqD9PIGPav6Go/dMbziWrYh8lNsemM4
ABqWzt/QlNeUQxG+BexV+IUznDxm1ZGQlf1QTWxJJWjTnlToZjNjE81LX9mBECXfp6CDDg8J72Xf
h+YGQgouOyyN1EE7lIykC+v7afOmuIVm6g2swSYcQnKHe2vVL4HeXGvli/uxDqGsMMdzmIHRMBYw
7OOT9eRhM13YXCLdYnbF8Qcu0+3i0kpnOAPQAqGJvUi+KiGBaPswdExWHuCk5FNmQxb/foLUBuwI
MvODiwetzn3KKNRmDXN/5UP4WaeyCntm32MzQHzInxrErbszQuLRGXuW+bY7fNcdBKdGVxHTOfeh
ZSezgVNt6+P0WB/voCk2axVXzRp5kNc1mFLz3mZAFIV8tHn58VfPP+342NfU8MttQzIOh7sPPv6y
rgFKiJNOXqI1SlV+TjrcQM4ZuPQoG6gfJrsDaE1t/WKyIbNPrzexReQDqQGe1sDsXMNC2SxdNgze
LNNwyvNLMnHglxQTSwe7mtZ4bRBRVwb0BQbf/Vj2d2hdFpubxDxg9P2ejxe9X4jIcuQ5b+4JXJ5P
Pb2Qp4uyU+cgc68fwzzRI01ztNzCXAw+7Y4qoSr9AIhmTgW+B9qYO988R7ZRpJBvjSG0LLfGhtFs
XEh+/C8h475UJqPAml0TayPfNlaNCKkL2vCr/KQzUa6He1hplKaAJf+Zaz8n90lBKfVeGGH4qY4o
TCvC3tM+OS1w3er/CDuP5ebNZV1fEaoAEHGKTIA5SpqwRAUEIjIgXf1+4DPx+o/Lnqza25YlEvhC
95u6vT5AedRVuk3WlGUXpwyEWfC8Ip7wgQec21ezj/farmS/wLTU/tFW/Z6hTBdgU7g4w22vo/88
9fZ4NqnVbF9+4yKHntlXe9myoJc3GBFg7OZ54d7mMJEt/8Pbaqi8XHNXBghAfXfzWHDU5Cv9BIcL
C1RbxnVaX1XtUPp+/v71wPz8augoTSg66qhZIF/i3qRG/mlPKJ8cYdFBecq8BdFj4R+e/DtVsV5n
EbOFxaAq67JVbA6G2+8rIkqiXsy4+Kmtw8+nywLKfCMA6Mdjs8cmsMAb8INlg3WGpnqXDdZTYLch
HTY3kMO+ivlqqo9fHNBC1AVl2J2tQHnLMHVxuxtWCNFRuq5fIL9/zRPLXjV7iNaSupO3RkcVJe6n
jR8ZXbM7eP1ZXL9oSo/26vYmIr8JGtkNXVvye7fduvnquUxqDxZz3HP9TfpjmuUDsBnFzaSdGE95
wHfibCiPtCvnbDrp+qMVDN7X46eF8vfySfFlTRDy17O3YttFmo3CbUVtdIz36lx4R06/oHDS7Ww1
yZ9eBy1KPjrB7oJpix9JpvD4Tdm0fyiRIdxilNBnEt7gJ5GzZceK23iSOl04jtayE05ZFksccc0G
MIorZ6UsTefTvuyl1WWO7MoKzU3u2pREn3nu0LqzNlreIX3DfXvbz1wddq98OReUbd26wpOFoKuy
yQMp/XGDye8t2YKrzQ7yFkULUIhJaJXkFB+CxXK4w+4nyFqMpRKeAAcebjuHE8MR5BjIkNBWuxRx
G2575x5U07Zpv9aTRP36V3UDsGITi/07+OIvSoPk3VuPT2v5MelglW8qbQcgVfQJvbTE0HA5eqT1
pM886I9AfetORAWsaq9ZehrlCjrQYT3RJxcnpl1dAlFePi5HkyGyfKZ+jc9i5XksKO0n3ZotVQbm
WzDN2xbHEReWzYWGuIZId8Aj6cr8eIOG1ZkjcXVG7zHJglIq1Dzimh245klPdvRzHHU3y6MGYgQ4
ZMMe7Os8zjjh+9N0v1do1F9B1FceIXErxfWKlbh8VLbScEi0CCZQEI2LNEThummOTyoclU08AY9e
urqzQd+zOY4s/75Ot5c5/56JiwG41i790D16M8G+03zeaR+u/Acq1qOR5mX5XOjzepkcJ9UStgHq
dZ/C3z89Pjm2qHwnEDI/iqt4zcsMrvR53bJAgeRzQ6RYtS0Bq5SFDw5FEsH5K3Hd8lMYRtempUdP
tGO2R/QXV7Lz/Mi2Qu9PALGnfydzAGddsR/HBn+NxSdc8hZmG55Ebk0ARnuY2uOQVgV9sj201mKP
v4123CL+xpsWzMzDGnDCrnAixxAw0/NGHiSHfsxR8nR0j/tXXJKWk3vULadhiuKzRDwl/VJzOYn9
bCn7BCqxJvAmjvPUpUOcTz0biLZwn2ebAdDWvnAq2un3rHMuUA6ZJaccSTMU+ig5uHtR1H39MJ3I
FiOx4n6mI3WOnWPw8FCIuXgQ1rMN5k2Kf4RXJgtj9LEKZdveFefCstm8zsNVfecRUJhvy8NkdVAw
n3RBhVUSrROMU7KjoQUxgIQuA9m7eeWPgepE5ebcx5QT3nOXhBgrpM3LFXeTzhTD0TVzOSIrjzt1
iV9izQhRD0svIjVhDy5rAOZSl/2mESZYkRZRjxIPJMptN/GOfHF8v+IH3t74C+DArne1/U6nQhQS
gnb7CLhIlCvKXBBmAHk4D3q29COPzMLtw/J0760CqcQVh9JK+sbfYj3dL1r+RdvY/TJb4eH0unlK
0XKoHnP+DXIBYieCL3X1DvDOhcgfvfzVyshXJF/rbs9ws3Y1HXT7IuIE4YFNZxRpWPGm/KVaSX/E
d32b70bAVCY9cMmTU+RiUeRgWZ2TdZ26fOBacnuaV84XiJi3cZ55wKvWlwSQRA1wpj6O2mX+Exk7
qi1MMtiAB2qg1utWcA67/NDs5J/xfL3MwWIn0+TdTQPgn2RPT0jJyG5oTgmuaesrcaTVYxLN/SKj
mwxOKIP2UoDzFr1w+GxpnUmWxiSHgWzkYLXkt2PsaTsIugWrcoM4wFOsJ19loYGxzRzqHT24obp1
4+3NT4GfJmuCuOcsiAr6jNcix0LSlfiheEA4UY53C22WDcLBxQvYwY8tUXgsXyvjt9ll6yf1xm35
YiVxqAU85kOMjvitg7E0tzpX4WXqN+AVaATxTDBib/vcZpNTiVtU5goCsHJzjsQ9stmpdMWKGmW0
N5y9rAqfzeMq59eVfI5HoDyQeTJC1CtcXIumqy2Gr+H97kqACRQqhOwcBAoSYVvQhhZR7FEZ7u8n
6kWOS2oWDHYIC7m8vDJQw94HN28imkWBzolrZCpPOuw1PNDWRQYx+alVR8qcF648V/2ppxfCgEIF
VQGrRekQREPjIKcQUSVCzIqOju1uEjFSunzF+PvUkD9+THavw9QeWl/99QsP1GNj+u0Omxub9IjU
d4jQwIDeGZYQcgLwwajAb8xWmEM0M7HcZfDadKY+v5BBVdYJG5PLFqpRI02WeeSo2EwAk69KWFPJ
IzmGfyfkwzZUa+rIs6CCs3Yrw9ePum9vPJbeytxt0tZ6D2/7OyUvdJaTys6GS42DfYO/7U3gNWOb
tM1t71/WT1DlZt9di420A4gH0aB2cKQFzcgiW0HS6Gjb7tZ5+kXZSrU5OC4cNzD4X9Nxt5ERLcJk
L1D0z1Zo7HQ35sCP4BXyAMiag/lsXBssWeleWcCsP2019NvIjIib0RaXzT3iutZtwlp3LLV29VWj
jZvaJ7C6NxDG6GkLCD/Bhq/5ccK5af8zxovPsXs55FVy0LDAjsO08fHkTYLqIYLZI+2T03WyCEg2
D55zf8b/ScnK5ocYOV7VtzF20rO6QTXp1f49vATUQxSox2dIN0VxjmXLL5znqfQBQit3iNoV3rIJ
Ek18netrPN8Pk/BqEggZKyxFuCVjj2nnAvrpLVUxLxIeulxmqoNMHFkfPTR0XYu4pnVoO2TxasrR
+FHSywEXxfupRuHg+KFKeTB9JYL5eO+2+Y9+IMoGP0u8OwmbejLGmf4DaR2jYK0k0q7cXoi/PlNO
MooYzVed11U7zmIWDSYTRuLuCamW5rkvB7A99AqTptak1UlQAVPFo27kPncaxm68I6Xg12WL5pM+
DJcKnT94VD4fuCmhdiq7XfIsvSc+Xqf8BKcCSzWC4TE3eEdvLGZMqwQOXPUvwHhfBJO+UkoEvYNu
f5/+vqCtDrmPvNt+QJTyjanjNwwCNaznj0yiwA+OywWkLgP6+JC3fXfWD9vUy7fDFgh6k2+ngxDH
FzT31JD37vF2d4FSLZY71DS7dIt2I2aunycXS945DTEUab14MlxPscSdfJqO9ElneEo2dEyT3kl3
8kMNtkNM/cMRrG71aDGwv8eD3Z9bgoxoZC4eUQqTwWA647laC3o8zwirLSUGbHcwRmoQG1griE3g
QLeQNDlxqOA02vWL+8t6KNSHKczJ+UkFRITTR4FCxzxme0JxpjwLHf3Z3WlOxf2rfbhXyuQcDsLO
28mKOa22zm8KB5sVjFqovjUj7S9qn3iVLR4XKH379VH8POwR8mzCWp/UHZrDRKDKFhYQE/SeU2s9
Z29hoEXMChnpgnyQ4UTZgZ+Y2pnpybPzOnMgTbkUsO+WJEDkxCE4FHX3OsyqoLv5orm4qY5IuXWG
KCvoZvk+Lo4gbiFAIpTLbYDw01fWxXJNMbYwfERdqJztNABSBbicLFInzYeYOF6+c36G1JzRqzft
mocJYWI3W5X6ApES0NhbDZTQ+Re/dhLKMvk3eUMOYnrSVZuyCS4TEgjBfkbys56tuFrZ8/50jJmr
5thjsmEdkJWhkzhCSjhPL/dPSqhSOqvWFt1hjfD/QXQUdTxrV0BxizxeDvkkfaCfK/vr9YU7Pf2Z
PrgZxEjyla34WwWMa0R/1WzHYMTjwG6HQyCR+Zyu8s1EoGG1c5RjsZzMyQ+Wi7EdPgkrc7VQcbM9
L2438Oxg2gNiRMChRHJi900yqflND3xzWMUu8lNPGwkSsORfhblDMEj4dOQrMfDhy27Omj8llWhz
ChcMY4vuenqdWio6HvQEs3u6bJWedL7C9tmAQ37+U29fgerEu+y7QUFv38DGJzXYLIrjyXrOA1yj
0nTrNyx5N96mAyqGQrPbUj2/TsQ8IA6jsNqaNGJUevg/eKLll2pdY9q4lGfUb146IGoeYof7fdGW
nrLNtVr+pSjTD4hCZtjJXGwGkcKVT7n1xt03rAD9VdnK1/wcUrB5i9jU6gIzEPb3+fWOFnf4jm/k
WVCuwGkeXlfBK/hE4vGyobWKKd95ccgz4UXhCqIxmi3To1/N25OS8SXs1Od4V+wSHLQNmVjqPiaV
juTJWxgwKB7qFFxi63uEQi1gf18gydfDYI/eRfXqxeWYbBtXCQVLv5pfMochO7F8M5bSHCZ/V25r
B4CWNYb8DbztNX/tGfVLs/F953N2LrO4oRqoSzeJnyAdL+3eiz3O8lf4Ot0+APVxhPAbN+0XXKt3
8TD7PxdXKUhXRUQwEiA4HRAiTG4lB8td7K/7M3WlZp0Qp0J7o/07pHewRUR5rDwM3C7YMEdmR4WW
FNNRwgoiYOTaLWke522UfJ9gFVp47Ldxg2nSMt/JXXQYMk5NMzr5pHK1413riR9g49WvBA882e6l
t+8SmmYzUWsZQ3mt/Jujafnct9HD4zaHke18/SvxlVA6zN5m83x+CXGv2qhExFD8fZClbqsR+Sj8
yc1wGIJT2hCRw+gNsoVUsLZl8sEU1NImjiA/0uCqTjcLcF1W3nN1Obe8uIkPwzD3/wxkEXeUg/QH
ocRSBsjhIo6w+lP1WRIItXfq3xOdyCr3Al/cvtdv30oRdVuigbSduVGJz+Fte9ojgjYWIpFZRY5x
JE6WgbhU190WXQG46t1OPzU32U68BSZ/AIUMDlrbEsBx/xo9GVZKhRAQfP19SDEoTnkAGZgTvpfa
uZEWY42bV20/GFuzMgP9C/ZilrAPmE90emxvAUMuUPd8dEfuj2AmWq+VJgARoLb8wGpJqJA14pc+
Tfct3t/qA2H3+w1RbEXmDPSme6u8UQuJq3lWQUmR19vIYxp2LXhThRjVZbOmWNV4KB/PAnOQU6iw
nXA1YSmT3OZIdz8mCj402qWI8nLcyVIkNL4J4ERRUiIh9tDBy80x88pie1cCAd9o5pFSU4SvG2fo
DKAyDYcfbYBCRzK117qgO1JumefHsXQkPbyS9GLS+tNqkE2CSEWMH5ZwFpHX42BIw15fPi/byx1Y
3SePZMDdN7wnPQlQh1SJRiPsmReOOcDVwHGwHK1ZfHfEi8ErDchWgWQrTiWqK26Z5/qR/Ui1g7Ab
6aXp6pk3UDKzRfs54zP6Odkl6Fg/Hh8GpmPg3tedT8CcPOsO1P3wczTElDlU/HBE3KvTjTgdPWzk
J5VnCgmLTUtGNGIAJvoEw5BRA5DyxO6CbBXuly6ksUp+wSecPjH+RAGJTnHcgITz/TRbvcI3SaCm
jAdwsu8S+tug7n6u+cDg0FsdZXbrNcdZRBcJNX4Lm6Mx78+3SH2bLcRl/CH8pPDp0uGCb8Yr91N4
ypl6FMnIteDuf1m3cASNWMC1ET71+Kg3nGthdyLYCGBm+oNQ9UxM9rr35xWl5aEPvgo/pT+7wdB1
iqVenITz4NrF9qyaJ8h8UMMhBOkZceyR1lEj2Lij6XhtOZ8zX+LSvQp8OE4RaMz7pvsAaXnxlHPZ
fvww9RTymqVdrK49h++LWn7PmfXAP4TiMHwtLwtuBJDJ0/NQQan0tnrhn6c7aTG90ty5bR+ouZiK
4KDOe1cDBGQ9jgFedubFfrYvvVvEWIcPdSEtxoAs7Mm0rr+hwaMe0Nao5JbGSS0tlOXOhuqkgcmx
WHYYXxHjIC2yax4Kh90E+nwgbJstdDJxnPIgoQiqaJind+xjdpG4BzpeFlvMz9eIIjkJh+XAKo5G
PHkoBSDEVeT023x0NsKOI91Jj1xD8zsarsu7ztnHx5r8+JaEDGVZLW8fPPGpouKXWE/RyZ/2kySU
CFEuW1fbKIf6JB+Aj8C5h7WVME3HMg7i09mUOHPn/Je8kdBYEAKALGUFIU3uB2lpUjAVN4VVHM2z
NvMOiTOsEXGj5xNqQrVmgHL5N70cz7eb3N8G8MELU6OAHoYjh/2rUQqylMEk1zWEN4ilFlbIBORN
uiXejEuMDAEciUDMO/WL6hKMBkKbPnZBGoEnf+aba3uOUdCkbvPBOvabbUc8BOCT7LwQfla/6Q4L
5RCwxG6RwOn1IR9l9xCH4KWrGq9FdvdfspdWNlv+evtoXk53c4nNukW3be09lv15AIATLKBvDrka
jv+5z75YO5wxy8cHldVPelR345k6ldV8o9bi4Bqv5f7jQQnFM359IInd8EwL/xay6oveboPqS9iV
EUi6l1jDYSG+LQjewSk5xM5sqRxuEGB+1zjxPDtJYfOFaWXNYQn0qV/zdkXNzwLRDr3lF7aKlzK6
QxL0fi6/lbVN6Kr29kocRYcc5yN9wxc+NpWjIfsjaiM7Kjv10NBL+Ma5/SjxlEGTvz3lECU8IuGt
6medow6cfR+dZL1KAlLQQ9Ru+9xgakuctl/oqyIOgWHuE1/01WVR6qNKkeOABI9XZ98Q8UioMCY+
cjojtI2R0XMlAWcXi5OEINbIWbG5rDYA9i5bH9knE9pLspIvXSAre7qEQQZscUnR5kwrI5SF5m4C
fnouzAPJfXvxemkggRJASk/OfAGtmRBxsnE0JuDBF4ecsYux6NKQdLlbvpmJDkamScz2JM7XvvwQ
Lt95N2hAlQb1RIQXuUZc5dHsjaOvsxG51As2TbUwgucxX10uJNxZM/D833aYBB3KXkRyT8wHuDAW
Z6jkn9ljEpHQC7P1uNzAIhJ2sGMwYgUBzRqk2fT4OmCCGAvRcUH3H/J1S3II4rnZGyc0Lnh0QxPY
DnB5Y+xHaOwrXsNCzhzhlKzIN+BwYoIBXT+OC/txAn2gAqu/47DiruIkVMIiqj4Te+jsipVSc7Zf
9rhXq3lqNz8X3c9Qx7TAt8EF9englN1Jm7T3vziFRopgYDBC3qib4akNB9Vkz4919gCIiG5W9aiG
h1V17JBzJOjDNExD89mCHLduOW0sUOiUxpLzWOE7uNkaw8Rb3uxhBjAAMKZncG8RM+WC7OtOoRMH
Vbq5zC8bhLdIoLk+Z8BadsaiDV9XY8tRnRO766V2tbDEOTVePPpDuq121a58Ef0hQAjNDUrEwuMy
7X4QEWtP54cU4ZkW0sE8sfJqJ+lx1ltbZ94SKT/AObn3QMVOYlkIbjsC5KPOy9e7GliOS+lh36VJ
nyQdkj2XQboj/27mZbo/SWK5XavJf8gj6tXKSV4tgxtuHrnGXOo9MUJEF+olQ/hS4sKopVGetHjY
dAWeISmCNAUI4QvI9MvCg8bMmEaZpUHCxn08aP60dH67Fc4rye1Hy515owi4V0QmM5LySbYye2tQ
iS7Iyb2tU9ZO+5pi5t2EZXCHWVXaD8nslopAoXehn9cAY/WGbyERmadcBarESnMvQjAIwqbXaRUB
E4XbyzOxmfcJ6T78KaBwZoqYVML3cjc8njZeTUccHyCXab7XbuVm9igWZ+YqpTPCIirkvGC3g4jp
Dyi5f86Tjs4NRDHuH86Q0KtIimfeZnBdj3Guma0zqKB5Q/xajkrUEFfXpp0/e8l2HW9FDp7xIUci
kPf4BMZT30eFwLMmLLDUJMSFVFzBr35cJmN5eBo336Cz7aVJlqOgmjjlaJlUBipeUJAykEgteShs
+QQZjR4yNN0UFFuevXUFUk8kd2lBByccL8JjUzah9jB3WVWutVL1bvkliNnHDX4cSZmE6OS7kHLT
dygSY4xjdeneaGgldHOUY13CBQdAw5MuteP0xuMWWuGS4iL4jeXYk3VyqQzZvilrcSydDIlzckvW
YxL7bH6liQpyGWeaEnQlkYjC+52AiqotYrz7UpC1TA9Xls0FpmC4F0et4KsJG0ZuWRdwIugkEvYV
Kt+eXoiXbo67l/AKhU4jqWzsOYFauJtqe6EPrTVKiWLF1308143KVIe0BxKoqdYlgmCthK+QBxqm
QHZCKyTfSYtG9j7ZWbnoUx7kfQxyud6Oo3FI4nQLdDv941K/O0/znPXs/O4zLSTraTi3RPaMrNpI
hebemdbQM7W9VcTVk9yLRvmq6VEuMwwAxlauUMg+kf/Vx7QYnJkphaPehk9X+S4EFIr3aFM8kOrL
PrPOLYU/qudMDJu5tQlh3z6OMUAj010IK8dyIuCjbHW7oNi68OPmS4sxidIonMo4cxsBw1ZOjkrT
hsLl5t6es31b3iXMCMVBGJrQIMtU0EAVCXMUQZs2/fQOkLPMgLDV27bhNHiICsY0kjKYycueqfM4
kA1U2a0emB2VqHRDl6fBgxjP0jbIpX4eVbHy29mh3D7lai6nsZ3Ai6l3OSyHT1u9QzEVe63fj1je
VJhClEHyMFcTMvm20s30C5VhSiR1FKWwTvTqh8hpT2nQTgloKMmS09FbtjhyyJRGz3Y5mzmEQjO8
zWRfHy+O1ABxxsMm19tNocz1SSrPAq+gTCsuiScbybw0WI5fWxbeqn8gQMwbZ4ybMH1yz+ib6v50
a9BDNCNkIY4XEZxtFuEIKO7UIULm6mwIkdTB+NDXj42gdejjOvFijQx5e41fJtkCT5JDGsm6cDMT
y4MtB0nYwx3NxYCsut6JyhPtGqedWYJBS/Gn8Hx8aViPTOnpARabna2NlyDVxEhBtFWMaVj1p0Ih
V4gEncvsqE1yZVnjMEVSxrnCbVsiVlTRa+WKozb5W5f23l3LPgnHx7j/eze0VdwErdZ6CYPqMBEB
SgaI6KPfaOs8zvC1itO3c6e6zua/hI93liMWVnplkAZB4ygIoyRz9G9jp606dhmEcEbV6DwlL3ai
qZsXFtLTQUgDVWoeCPO6DHSA/J7KidSN/t1hgLP0zUy1jcFporZ1x2zVyGTgzx/nBoN0uwSRuRFd
IkQSioMt0ngICiv81a4P0rRQKrReBV2Zd3Ok/RqpGRcADS+Pw7j1jMKKoC9VXg4NVBzONqrkTboI
kB87Msn7/IYAq1u3ucqGZ/Z+8oPl4GZtGenXWbjEgNcL0+mgtH/krSmR5mXu0T/8CIt8KWx4BQv6
Dmmrbt+P+rvuIJF+RIjidz0P5YB3wv29pAcehulU/H5nRqrp8kGG1K66Ist2jRXzjEoyUrDqK/5Y
ka7myIg4MQdFqDtq8majRyDX7hBU0Hpu7EDO37dt/BfNuawNF+IDThMqE+j1+DpnPocktMleGN+m
p+AjzmxrK5uLv4w1O3EfIZyZnap3AtZ5RsCY+jsOqInuj4knQkObEUozfwTJkQ/RP2+76RNdSJXB
JcKjqqJhq+K+Iz7+VzkVnwm33lFYTGL24YzUkDQyABnDV7knrN/PMGb5u6916mCbpoZ793EYDY4s
WYbln6EAiXmdZDe1z7vLjx1PBhgSgRNQqcGJCEiAT5nsUUucYkX4uCUwkIsY5ubI56ME1wCWT7nt
GVf4WJRFkXIuQ8ghJeiPM0pxelEGG68EnOjwvPDvU4yf9fwJK2AB/rukxwuCa+stJ+Sk94FhDBeg
9KBh+Qlv+PrXszkaEqg+NF0n/0nYESVHpEUtejayzAwXZkVQnNg88IxmcwP1DeN9CJ4TPZPgFTwH
z5+CCgX8jbQiGzAXmisNJnGsaB/MSCbmU7ZpDTg1+4Pp0RU024ZTxa301QGsCkwIV9UN2xU9pnhU
URY7/Gz2pdKsjVM3Sq9wfB2BfGkPoxg+TETRhV3wo1c81deXTFTiHSvIiJyRmG1WMXHPvHHuu+gV
JLglUKy2ORjnQOHS2BefkysQeZudK7Rk3dD0TRy4B98QDZEcsPwOILj1h0j8krEgOSUDg3ZDfFjB
kXQNsrhra59FCatsn65fqKBO2JGxWSwwnlBychPjn2jXzY4ApVW7UYMJl0CDMtk19IBvFnKvgZzw
5+lfZwsZWIw8yJRUcdld3naaT12zy+z7xAx47XqJZBuE2ypD6EzvsprV1lZEjEd5ZI1biI/WpoUZ
nP54JJnVsN8LBAgao3P9ftVPC4ugfTLOmJJJSNRb9Y6Kr/gO62UFRQGAvlaWCINdYZl/IidxBoj7
X9tdbWXrFzmyZO/4NzsVAhXuvvuWXBe6lhY/vIFK95t4n6FffOeXl6EcGdHd75fjD2GciI1Sy/wh
1J8JmB5yJRqjifu/OdX6xoPjFBd3xvGJIdXrbGY8oFUlUgmcyMHG5x9BbV/nRxClL091FFIiU4BO
k7TWcjGxAJizTu1XRUtkd/ZlieTc0JnmCSZAHra11ZBSJ0FFuX/Sw5Bt+Dn7bfhHURmWfr40Dzpp
j1GCfeU9b+fc42i8419tCT2gWsRv8ye08IpIaHS87rT2uLhTjLqECF78cV5suZDxosBwwLxYSxj5
7r5P92JQIwZmw+5AvN/uC92KShvVXwLVz+0nkxazLQ7IcH8prF/f0vKxrtZZOAHUvrZTVsNOO5K3
cP7lylB2CIx2Uoz51tiZ7zonA5wwHP21Ra+AJPer+BX2Wg1ZW0+Rr2IJpXwS0i8dINfKmIHM/UJ8
TpA/PkziGO7de8Kxx09S9d/j+VC98RrbLUVho07R8dA2nCEv+nik9PLyssoEIh/CTJiPx/jEor9P
2rxWs7mOS4Kkp8PFzkmViIm+mVy1Kc6PDsk0sYlcW3RpCDVwHeCoWXG/bIgoX4iHLiLK0pt9va6z
tQkRBddEAmlQHon/o/VsfCpF0gSuqm1Pv8upofZVRKuzEwrLD2nTEidekFijrVptJZvTR7pvbYOk
I86sd2ZkX4ojtbILhkBK1MyNCeZeJ1CKF1u78kURW1wutkyDeWzNhUE7Xlh7lQxJUFY0H6TJboQI
0z26bTzGHE5btCF3D+6Z/1d11B803bjXfDPfjMjFtVUNAiNvzOJsM+ID2oLDjrvitlQf68b0mLOc
Usf3c5Sb5g3mXf8UIdzNzH2chimHUl7qa1Z6h/YE+3k/zTx4uNkbrPn03DO1I3VSX9TLR2EPuH3s
kpfnzWLGJTM+gjYER9cQ0Mdjqbj9kp9HWQzhyYh54mWI/lEJY+6iflO6pmGrn/2v8jxXBvIyfh4V
OEsusztujnyjcMTGc3nSGhAT54pXnVyKOcWJpBAlOOV6NF5+c2vV4Q1p5nbAqMIzN9qV63QMGX5Z
FaF0V/5n4mJqb8QcuUdpuolJWUQG/ULh+7oqvoyVgmEIPyy06iqtWSrTzZH5xPBi//wkh/ftzq/j
/PhLvm78hVPshbm4VYAf6HKGcMqveuwTCL69JEf37Z0DOsWWDDK/bsTFLAWinB0N3PN0cviIht9c
AVFJ2CPLcfAbWLu9TAJ+3iwSfSMRTnNQtCVlkkisMMpe2aOc5UO2y4oIb5u6CymREJH0idtSmV1L
F419eKeg0hGPDD5pmdjL8+aObgDo5gUrjQT5lIBtq5OFfHhGDdHj5wv2Tk5XtRDn0ga740eBAI9w
wNvZ4LT30BnV9OY0qnZBAvG0zu4vqnTghrk6z0OE7HOGX5Bkv+lowRbNdfJXcdFzgfMKEeLn9EHM
nlAJ2aieF0sp0f7pa3nJziLMcR5Hd08mcR6g8KMQ+EwjAsGzKUXSkrcxQ3eWeiwlBVEJNb0REFf4
Okx1kTJVHR2iomxTsyCfDsSaRHMIbxtwbORJeDurOhEnFttGoCuVdJKMdPGU6eo8g4nJG/n9NfsV
h0VRP5coMFudbTWwX/rL/X2UpdN90HU3qz/HnOE/PncyY5hB9dCbYPik4Mrc/EOUj5r8WQ6cVmvu
CGgy1Ae2cY9QawjJT0MS5jP++fcIB+kfQtlmzLDUDFFXJM38azLc38LMmhlTgctBv++EYi1kn10R
GpgeXr2nSU5d2zfxOiT/kXXzTzkcf/+TfyRcvGT1oas3/qRcRkVsAhlFqnl+DsuU1vbfv548BRj9
kaZhaJo24xuCQWj69Fn+9vX0shDTR1Pe6c+8WEqCpGAObNwjFoCiMUQamBY7Wj2Y2N37LLwrWSgj
63q5PA6l4AXVD19thyl20/AvQm/PVH1z14a9Mlu37Xykyv6PT/zHaLUppcTQZUOaxh6qRDL98YkT
TRjSyqyaXT1SOTaMwRjZAU2DZ5oyKIHlqMtsrprJSk45NGdfap3aaoIpXsVn1FwcBn/emvItw0NA
BMPUho7J179/yH+IjWKYpKlLkk4UHoMl//ep8pSMphKfzU4dbsi+FRrJULhx9Zrdf6yVKZPlz/f3
97/0R2ZLOSZlLAiPZtcruddXsivmbhq3gR53EOU/RfNfw+f/acEYCiMFJVkxSTX546s9mKU66oNS
77rLOY9XQ4GwoydZnuLXZFD8gIgoRYXMNEazJh24Q+3XfnBx/PsDlv/hCZvkGmmmxgzvmW5O2/Zv
6zYb0kubDDkZpk1HjsduqH448WLyR7v7d3X30tcnM/BuOuEkPXYD2GzpFT1HOXdK7UGClgnqdZkX
6m5IPp41PtdMMwjuNX6FlrpfcYa++6+BcLN/OErY1iIpePI0tPPPfB0pfRn3qrihgxY8ivuxkud5
ojPOCFRZpT0dItMITAD++5M2jgEWM+abPJfKo3OE5+vnRYESp/FXcjlnkoRLTIKGdlv6Jf32smdS
JI+lpxB4JNSk3WOsS4r6P1bbX4N7/1huxJ+KosEgOdM0tT/ibGbJrGB4XVftcu3athjLpyEbhP2M
J5lKQmUIjawiFwTLakl3rnaMhvNqwO5ybP0m/Y9PI8v//+I3pzRBhrirpqgafxyUyj2vTPNhlrus
i9Qpa1qfmylCXsw1D5yXCJIk6RLcAdSFbp0y48WYQXfdP1/C8gZjwrnlqSitMTrC0r7i+7oAM/z3
hfoP+9NkbKgiGbpi6qr2x/7M+2eeJeKt2hkwK3UbllqoYtTj5mhyhN0EZv373/un++p//uAfzyRW
JbNN+hz3JKmlbEhlRJ86fMEsWBoclo6TuU9sVfD//e/+4/fURZYFgw5lZk/+736stZrfrirl7sLu
N5RtU8z8dLaSCJh8lJoryOd//3vSP/5BQ2HAssJE2Jn0xzl0E/6PsPNaTl3LougXUaUcXkGRDCYY
v6gchVAARSS+vof80r74lKnqrg733oMQ0t5rrzXnmGpVNkeNSQbThJp0Dz2yWqH0o1Zw+m64lIYW
CUCXm+mbQJZ1wNu9znsmXkCdx89qnrvaOZs+uKp/veKqaChknyoGxMW7q2rzsO1CtcnWUfFqDI62
Il68dACBKHhl2wmkyxxGo6Mr6oPb3/+59+/lz8+9e8xqIYzSU1pn6wZ3Ztr30YGS8cCb9GLM7sEe
8I+igcxDUZVkVRYJuVbu0k0jkWnIQDTO6xbiLJMvjPgYNS6ObqyiE7Ld5jNqDqTjRslbgwVRcY+D
SVvOk5vdfhrkeCiQRsRJIA/WUvIsRpMHP0L/rP33Zvz38vot7MfeICaRHGVKeFn3Y53s2g4N5uHn
kpOA0TgFr/rpWHjXS/cSyzsiNJQa6iVnxiBLv+Simz24mn8gwAxBUyShX6QkTbovsdjAas3Q1Wz9
TFXlnN3wBQ9ligrptEk2qpN8yFOmSh1q6hUnH9w0O/WpIrhAXpZj3aKXMKkntwPtZW2tEzFQfqlM
YA7qR/CZToJXUR561+FHgmDtRiOlst56TwbiGA8lEOczXJzRqKd9oiwd4Y8dHkT38i0XRb/jKnQr
FwO8YcBLrqA5tANGD6fwZy0aVeDfFIFklOEyqiZnV/RSjqZYomfnFU4d9EAyRmY0Gb1aFiEK4CFz
RTgJblBpU0xCF93BHCsAqIbemqJMIZ0C4cPN6TLHNG1CDLQ3DNP92XVB/w7FQ2eNXqOl6g5mFUih
2tKeKnUYmcMxZodZ8SlMNCR7fQcUCrUbL3oKtOaev25PpZe5zZbm30u2rb3C+ftH/PdvSKGs65LK
CiferapU4ZeqFnmvJ2QGzfA20iufkJgyNcaC3fXK5Z30SmeR8K1y1gu1dRzv1xEeFXgMtHGd3juY
jn331Qe1OEYXa2No9pWhsgD03zfyJtHo0AzdcAl6yoPvpDjF+ExUUvtaLutF6eeH2i+X9PQ+CZAm
AQgNla8uTUSLjyLRf6+shsjbDTxSF6BRC3drSXqSy6SVs3O/q94Y17KU9cPdNPAp4x5uHP/YxPk4
Sew3R6r5X9HaaZ2CIgz4uJIJy+V03YUwJrNtEO+u8Caa63F0ZARyVaCzaIOR1JJnAB+v6gZuIbxk
NPaaF2D6IUePKwk48q2yWQnnf//+3wX73ZIi6jBGBW5HX2vc3ZOjaBbHOmG3MRFoxCTau/T77MRB
upVZWoCLcfVEOImNFg2MRIc4tsO4ep0LtvGaWIxSAbG3Kj0x+fXMgA0LdeMpS4UpQTC8LugZWIkx
qmvK52GJMRCPBrLoAutDiIwabOTAKraDpVINySTFAvEkTVCQACbXLDqFCPaHHdAbwwufEzgakcVc
iLcZk8OkwzXJkW0SPzFgQ1768feN4ev/Y7UFAa5yLuOBkeB9/3e1baL4XCtKl62hRXzRu3bzHQPc
Xlesgzy4WHgnfTTJG0wFAGg6bYKhAtW8QdgTMwbcoNH8prv9A31qx9cVmQBoGpa95p7h1F6FSoV7
je0FuSUSfer0mPgw5LddhVgfM8TR8JOtoSxg/RBZBPWV/s0FTdIaPznNSrSUFggw0nyweeAk4b/Z
0jr3zA+F1pdHT+86ofOiY38VHeBa0F18+YB0fo/ktnNLxk7YPSwipCcDp0TXfVxqo45YHWEkMEO4
WfzbUVwI9hbE5+caKEWJ6XIhXVALuYMPzMOb0tMR7thHXxhjGSSDo5g209u09S/OBilhklrMseD4
T+Ch+C0TaIZSvOLZ59UreJCAM0FiQuGdsJRAYuZbSSMBWRETOa/0znAMfIEbf/wg8QW8EZSraQJo
uH59fr5iE0LrwPzIU1w8sS7q44OBChGF66zBtbEXD6ZHsoBHYTiXSjAyo8KH8Yk3gCb2++UZqMxz
gjIb54Xhnj6U8fU2oxk3Q4QRtHYFEoXLinzCcyEs3gbD21Of/kDpsy9rplYlXmq833iGWJUHHr1O
hhnN80m0yHLyg0++xSTAVIR2Zayt0iGmnsPJjd6wdPtAFHiWVySxKZicpTdhwuiMCe3FKt+o9gAH
8K8ReWuxU7j0rqDcI6BeIDSwJKZooOl4+nOPOwIAaZIwWjja8ANRQaDxQQlO9NRI9Dmv4DmDMiei
UHuKnSv5wvh7m3XM345rNLDqPVkVayxibT9VWzEVAyRRTrD/8fE1sSw4sGlbO9iqRvTMFnJ/WfET
3Vk+wS4BZPVDvogRar/X1aj3RYv4Aj4fVKprzNQlNbqPpQSfBSqwXppoZJlX024EWaSy5FAdfIGv
mF7Z8LCxT8vx0W+eTTygMoBpGGyM3U7LmGIbgwb6YxBc0ggpGevlqJ6xYc8ar/hIEHrU3awx0i1J
ogPWLmyPg8mRrZxHvLQR2y9huM01WyfnBPxLb5EWbGLLsSqcsOIgc4qdfDHwP/DIyeg4ubd4vIZU
Hfnojd/1UI8kgFyDqTLLpsfNlb1RtG5+Zglo8RB6ooIj4KKV3aPE/LGYJNe+bQNPByrqrfxC4Yql
CqUQVQe+fsyYJB3Vlj4qMYmmGvqP00ad5FhEcMly7BymK7QdvbGUBUeygx7ZYyMRn9NctBV8DnDi
7IGtYWJEADkqRrSz+KOBGdPDpmBRlv1fKrEHKhZRSBgDgCTBEyoRS59dBJfD2wig9fDdnDcUUggL
ySPrRfIhJk6Mjociuw5TmUzq6Mlk+a/gDqH/U4eEfVoBBoDTjChXriSzrtueaycxKL0O3zWsoEdu
x6cydA0BCFf5VIRY7+XYS44VQzxPQTQiZJ8YLbBJYN9OepIfvIiTi4aOeNw5jVhKv6ghhw+pCR64
UcWr0z9iCQq6zqbA4slhrHNgDE/qGHMPlOiLihHsuAOxc+YFvLHwHHNrIEFzG4pW88GtnHbMSgdD
ssSQQJNtgieYuvFIiRIyF1PMnSFaaFRh1o14Y/jrBrtPz5nB54kWdHr0Diwur5h3cBS222IkTDHj
4su7kPgW9gGHBo14400k+bbXQ/ZCeETNMbWpsbiNtvB6poYWLhLDWhvE3WEVGrG1Ux1qz6QVM3DA
is3Mc3edphuCZBjXHpHd9t5OhrOriORWZTNQAJE19Cwz1OyM1973oEC820izjk+fKFaYUWCjN3r4
Ha8aX+VoDzb5nqrDJsUL1bdhQ8ogkQ34rYFJBsqqLbndWARhxfgBQ9Hb+U33+UmYM5t+phH19DHI
9t35ODndAC5Vdo/VWBzXCeHlO9woLimhq/p6mgUftw7qCm36wgZIbV+ZshxgPg2FJefYXo09HMyk
575qJ0Ae52ZsEaiFNyR0klnLYBu/Nnsa72c9JE8w0q1niVYVAgd90RdI1c0jh/42rF9PHwYgEStb
JgeAS6SdUpdkm/6F1D15n/IKGAu9TxB1gmekaNeNuIs/FEf+IoEp9zUorTsZpVcGkaJlEF92BEWf
vFCxRFwkvC/RhAOmuma0cmE5zXx1XhqcI0rDh7B7dI6L5O0qor0xz4fuyLDiMu9PpEroGuATimFW
vyq6f4OeA1V3TpIjPwLVjsWcd/DBBi+qPTgGoTKaHEbzeEsyUOoWVrZqPiAUe4JfyWQOj4h9YbF6
g564mo7gKco2uDmnYi5KKnCWWTwtDwycDr1bnL3NJv3Cpk8MoPWMhLr6FMgGJANkRv3FKLlflpNt
h7wSN9SLxCQ6X7AbuALOocMACaevOTFTcHHGk+dIYIgVT0GbjCa6X/xBLURrxMgjOiB2+DVgv7Lz
fegwUjEt3k5y7vBB37D30szrPCo4O3P1JTtaP9vrGah8E7ISA2bL/TSIL9VNrpEjiagah9hTkYdY
+XEa5JKvPONJVF3UcWLHO6T5gYPclAroZkN/8o4vJjqTwE6Q/CKbMR6k1fzrlGBIOudatR8f/Gps
VWrXRqqWrjPAc1G9PnMeow0pVToy9dmFMe3flab0u7VifDdWiLGQVU4ndyV4LRcBr1eerS881ulO
i2aREIyLqrHbgtXDXAUndPiocttz7Oonmj2XnYqiXbu2LNcA8wr8T/SCQ3Jwb0Ht/X154u9eJJen
ibohyIKimfcZG0p4LoWoOtGLNNybsstaySkurVUPvtIjmnjdOnKsufKKRQox6A9aHlpfZN+fTwzT
VHUaqhr/5S5vwOjq3BBPcro+g6TLYmOk306T+CjP+FmCLF6maOmOPKThZYA916RMaMlCNZJmdqx6
oAGNfJPaule3qlA7FaSU/IL8f/6lZtGkEZ0IhnVGBmcI6rTL7dvxOE+1bSo+XdqdgR0uFWoviyBz
k3DYkY4pSn6p2jcNoSqULxPnQ4FClElBmXUjKrPoIBrdFKFzL5HVYnWVG/MiedMAT8ZiBe9ccM98
jzNy6xNDhEgtrIlBpEiR0rWgz/z3zyf96+cz+ek42ptM+r5bXj96RmUuZlmSSeka3atwwj6aTfL6
RZH3p5IdGkwA6mTEyrRv9Uhaa2iMqAXPnDQuhByicI7GguYeyzcNvjm5dn9fnfg7zcEQf17dXXc1
vw3ovJtcHVR3/SbjetgeQXqXeKkpZeS5ft5HeMBpbWn8hOXt7cHn/5628PmippMJYACxl++mLcIp
qNL6mvOywypEY4DA6RTurvE8MbGg9F2r675/+VGWFde3lpgpugfkaebCg1XnnxdC01fQibIxFeWu
v3qklxa0UpKupQBSMiHYCfmo3PWz+uCWP/qgu9WmE9XmlFdnYLT1uozG4gkdWPrWJdmDL6T8Hmca
EmMs4gFEVeunKv89Pl+bXMxrPUzWLQnkt5GU2gIqErw2wboKtzx92N40PKSDGU1uU/EyIpPBhjEy
GrDhIRlR3WaPTeYmbEuQmMBPWnSbo7Lgh8k9WZuJ+qQevOli/iSfnaNUW3m7a8ihA2wH7NJWMLr8
/bQY/7h3EluDZNAqkQxZuntai+IWGLEon9b94ZGSSRapEIbSzavgPT/Fr+Ebekzt5byDZYCT23wn
+xeyW0gUlXXG+/UpXZD0ORDiM9GSCuz2mEG7OeounB7d/Jt/lrTTEzVEOxVXKVs4OI/aoUolYIAw
Gyd3mk9Aa6jqxiE4K7rT5lxHlTjNdvqX0LhYvalUkGIPyPESISQ7yKFdCRokTqv+066c1zldv/NQ
05KJlmTZ4aYD4nrdSByZBg+WH/F3/96QDNWQREkXdVkz+wXgx/KT3jommu0FmPX5UMZPFd9DqAor
0df60eZXJn3jTCZTnTtKgOy0N+sy2wZ7hTnq+uj3+72XyERVMOfjUnTZuHvZTyGrgNB26TpBTHtx
WWhyUN/MjsLcPuf7vx+W73H93c6lMMgVSMhgNCjdLy2VUoV4ESRCeWl7rYr3YJs9m9B8Id51PBpX
OGMlYWfzVuJkZvB4h72aNATjn76Y0BOgIn1et7fJDTUtCxOBNrHlw/xH48rfjOSqo8GPSMTSCBhY
C/BC/TNArQ0HS4HBsTwUt9kKtWQao2GzoTESErHnVPf311T+8U4wGtM0lRQQg4Wr38B//MBX4XqK
pCiL1h2tlmwqudoq2p2mAxCzykpe1GMOXm6fOW2srnTHvvPs3HRmAIodcA4q3vBm4cw+7TFKjmO8
rs/55oa2sZjXG4SO1L0BPrW/L1r6x9qkSDwBskyAiSiZdyFCsVTH6aURojW5k6W8GqQByaaUDef1
oBkn/U7DKlPmQw0RfkFC7gUcDIAq4SMs6eqXKrjAVWRyfgtO7ll7MIUS/311tBxNk11bU6X/3lKl
ujTm1eiitYqRAzd5DF3LDZNdY6xaop6jmcEV6lR8f98Vuf9zfz2x7EAMnHllhe9S4sdPGfN6BNmx
xYcKqLPZZNPkU1EJBujmzT4aEI4WewZdm+kJCuoBfHW7jo62NqQIO0TlzPxEjaWg+OREvwaJB0Hh
0WLyj0pZkRXV7GNn+pb13Y0xmH2VgRYc14aEMZsdUs1m5+uqojl3yWkWc5SGqho/eMT/oQ1AFdLH
TankTam/1g0hyVLOAyFvsrrG8Mi6IaVEbtULI97pPbCmmAfRabgZp00zOqcE3fVPD5H1f/8+/YZ5
//PI7DuaKMuarN8X4lGXH6vzkW8vIU/iieDRuGjjwHwtDPBa+bQTHnzgP7+4zmhP45bzed/v/o8H
4iIoQqC1MqgUFsnidlo2RjYxc90VkdBnyutZaEYtqBMFkYdIOsL1KUiIrCLq7XRCmlve3L/vgPjr
AVAEdFG6yK+hErl4f1TKTKm61ZcsXOecBq5fhMZQOySqWyiZNa0oI5pHt+DXTe8/kdJfF0x2MPH+
FshqHrVhmqLDkcZitupOu4Gx107zGFwNZwStA6B/JnN8LJfb9ArqELVIwBlNgaGCRZWWy/W4eXAX
fq0Pd9d0VysKsXK7tCrXpGRYu2XUn2Qx1PNCfF1n8rhs5lVAr8tY/f2xvxb6u0+9KxzDoMtQenHv
q8H4MkCSYFNvxI/m/f/6FI56nDgphEWm8P9d+7IoDaSm4rvJdQWwheNc7iJ1NXPxwcny97mW7/Pj
k76P5T8ebokbWFz1CBj7bV4ClD4jkj2vZRH642l+u0CyWRUdLXGwx8qD2kDsC8X/vMqKoOIHlNl5
+A90dP/9lpGcVGp2TIIV7xY7jlnPJRXlO0bPNMGhAvYXRD2cnnQ+OGPpg6Or4si5PNpo+uLrr8u4
u9mtqrdFcYwC3HO93mp8SV6pM86NXYOwPFZvJjBGGmVN+KWjcX70QEkPPv5e6pbclFNdXLkLxYWm
TxYxNEsT0Rkcm1HTN4Xz5yLanMinUNXS77q5QR2UXdgJ6+Wl21bMpgw/zLbnGlGZ+KJ34phC7sFD
35cv/7lFKom/kiCphibToNHvKgXjWmrxJUqu22gHFBycZTMlxnwl04H1Sa9iXt6A8r3aGDKsCieP
sDQRJejgmMOxNg1p0l1skIFD5t2jAbqEZownYWOuztFQdrUF0HGYUTjGnNgvZtJEmdOA5TOgc1IW
0bdV5rQg4GJ/6P7f3+z3ePPum91tpmlxCs5FGV+3yqxmlIMLXJuREjbKnrQxIVNrxRWo35RZc7gO
m/d++Cdiqxow+ohmDRwdLEbWm9BngPpXV/IbL54NdtkkwCxBTqdk39x4KlsyqA8ooD5IsjnmXPgP
/f9uR7YK0RfniI+d1oHjhs5cWEiLk9d5g43iDHb6Ongy3fMi3ceQizfqUlv/fQM4gTz4bfvn88cK
UMmn2tSvx+tWX/RzQOXkRTtiq2bNO3YJuIAv+lMzVd/lRbAlsmw50YiWwzFBfqEDVv9sE92w6MYN
vgUipKZMsuLXdCcusC8qsz5NXcRhIzvRTPFNBqcxYDaDuKJRa4M5An2wlOehDyhiDDUSLUmHOiSa
YqmcJ7PCribyXJ6f9upc2gxc5Ul2ZQbA5iF8El3jI3S75W0F1wFW9ixyhAXlECMEPGNjYRJN5ZUC
1TKZsFnPkok8ph0+1lcmoQgGVhxj3U2YK8L5FR88U/qvN/rumbo7DITtIEvC9HTddu6keFcX4S6Z
OswSZpcpU9ghd6V2L548MTgNUF6CmNbn0RZ4HEi9hWZhH5irL+GMFBESY0LQiRvay4h0CCPwMtBa
mWdM06ngYAmeg98HsNGHtK+wSvftdA5Q4VDe0GLX1oPprfcHfIl+4bSHG4qjv5+eb3n874WBUoTa
gIrkW1jz4+FJpDyjXAiZftnRLtq174ELaH4abEjt9G6e8sGXcbtpAa4Ba/B4HIIsQyBAXkXi6g8K
498raX/fZUVgnaJANb9P4T8upou1U34NjWZ7W0Rzsge9dDawif0GtqKu1dlxrk3VmYjBTbSFOXQ6
bMCL6vD3HZH7TevXHflxEXebmhIFSi0GerNtnwdP6Re0QijCi8v7Zaov0h3DQiIV9HeCfd2likSq
XR0Zby6MBdbSpTg3V4OXwaqcZjN11IyVZ2GKQCx9UMorvyvIuzt1t+WlZVif5QvvfPUt0ihnKP1n
F3+w1udMjTmqaq713Dq8rFPOg1BvU3x5zRTb0zyFEdk4lrDW4ASrs5yxme4QbuwqK218erqtoxlg
FMRRgqvMhBdjSz6MsQq2qBoQiplzKMg4J+UnZSY+QfkkC610L9PEiVfnGfkHXjxvLdXTllBLxnjE
XYWdQceePTFXR6BODX9ENYmWmlPMSUEnSlZhTnuB95IumPTNW3gmzRR6n2SR8zBlbO+edpfdgECK
01xzrn7nA1nEs2lw2SnDMgmrZgiKKFtUk3B8mSh+6Cdzc8yIzMHYN2XdcMyxwCjvDO0tnx8PKRzP
Ci8nMwe7XYWwa0O75wway47PFZbXJVvelMAC0F20x1dQkP3YV+hBGYtwEayJ1GY4pywDUgu0ZT1L
nm5v6WchjmK3muhzcUWsm5c6yEU2zCCB3UsHeXWdMlScD2adp48JHQun0kJ4LlkCaohBuhv7KSBU
MmhcdiBS3pvZaaUuEesgLQqfhAm5fVOgMN3YawmMPoEljzAqJi5OKRYJhbCpZAqVdWd69ZhVvVuB
jCSvTlpXzxVsQ90vttN55AcEFIC6ttmaZtFUd/u2Wk1iDJvDLO+1F3M888uepJgtbnsVwSLngBER
Qku2trfTbDApuW2kg6FdILMsGOc21i9CGcylvjBcaZX0LlJEJG/qYbA5v4E5JPqS0ItmX3jCEpPH
Ql1xJ/3cwfbGP4uIZ6zMMIguqudkCk4FyDk2KCJM5qbfjmj6+R23RYJRnRJNroNFPDmFZ46WpYVz
FtjOULWRI0JwnXfc9OtEmx/d0xaXpbqk8phlMyaRHgaCdik/OMF8i6bvlgqTA6UkKoJuKqZwV3tU
oZwng1tdbzvYf8XNAVGFtJd2e0ZMe180nBbQZ9Egtj7LiHPzAp7dBCTjSHGCiTThUWePwKTq9jIG
xDBQqk3+gDFz+XG5AcQQJqMv+cHq8d2y+3XZqoo0W+AwyHDwvwVD1yXxWVPLekvTjdSealkQyHV7
Tl8LAsi4vbFrjkR2W0AgX1h0mb6j0ZIXJNYxJ5dt/KMPruj7OPTrijTDwLNAl/GXfLNsNSnumqLe
WkhkRNp/kxJ7ub7uc9DVPkshIaeomU4u43ZePv294P+rfjL1/3/4/QmqPmrnthLO9bYX8jAoHddr
7VXgyUKONjKxQQKF2pe+Qnmu4egPn2g15726D5ZDMsNz5T44on7PFH7dDh0XCpYJZg7GXUWXS8dz
Wp25IqOH9d/25ScaFMouiyLcvQDZfs3GzRapbWhZ6hTRFeN/Sxk9N3DaBIbx2SON9O/hLtsxNiYR
b5eCQ8a8O6srlch2o2T1FnGT3/iAe18uJhKC6u22B2D5cvORITWEaGS4MoX9actSxbrMX1qJBL8w
4phdoU3C/lnpTgLZ9DaRenXyolaGwTIdrZsRLV/c7ArR1viENqILVmXkDqggjyhsspE6h7m2h+Mw
JJpsVNnbfl5/AettK0smjgAVqhmxKsvjbHDo9mjBRvpBYcBwJe6iGDKet0glZOC+S7Y0+IS31JHt
dCFVQwlDOJKz4fwEfKH0Bt73No+wswSW/PKoO6n9o7Zk/Is5S1F6q5xy9/I16tXkAFhVFFxx7Cnk
JsujnAhjOzdQOFoM6+XQDTq7jr2MWCZgzhTbnkK8+zOBGSRyjFMXvdXUzHv1FYqZ8DPc6jbRNCbC
FHAxwlP6fNoFaFvIM5KeL1/6SnDS5W0m11YD39zBj6WB+kKfcNqlxPdAHveui+azp9H+/Wppv1o8
PDY/v+zdgzyQb8EZa1S1bRdHoGbvx+lgerZl+FdOtixRePky9GZtGxOVGE6MMfyvdK076gQ3TAD1
cAnbNJr1YMUXfWsK9mB3c1X6GcPLTl+h4BExKlxGZLPRwQ2X+AjPSwAVfFdpD6W13Kd74YUqkWaW
6TXvplcgIHmwCfzuLt59x7vDwlGLuiLUyopSjNRsm8kr+NzILQ+IWVDj1aQV5YRT/X1n5V+tl+9P
7W2vvdOPget/13DpWMd5rnNnQex4jNeAMKfb5s0ATalYnwDbR8LhU7Vr51XhLGqQ3zsgU8RAh3Qk
eKFEzQPI3MsnwgMl9u95UX9hOvH0WA8N41ez9VSKFxNfR7VtkPPmIyq/8KX1ir2Csm6JanBcuidn
MBf5TefapkaL04PwxkxUFaSTy+4dIPFoIzoiLOvKEz56VErqRI4KPgH5tAsxcxpbwH4P5/NYr2dG
PDNsTk4IiQsmgh0QJkSZMAX/vuHfnpn7Nfnn97pbAesqpM9042dGETGAzUb8QY15m4zcZPgCiX5T
v2SL8EU7qERXwFDDdkN+86F8FxZgegQfJJsjWBo/RrA2+0UJS+7XddqsKlfYI1BjWQKjgXrs7+vW
//mg/Pg97o4z0hUzU37LKa+J4Mp3FdCSxcXHAj9r3s7bbHFE0elmS+Qb7TSeoAFFnqmOapg783ao
TtRJ+EIizURckW0zLD6JpFtK78ku9MV1BxsEBKRXOrUlWWiuxhrLfuyko9tKo5gnJuypBiR74SB7
coN5+XY79EpfRvWfLYMYGG7Ls51+qb1oOOgszMxh9eD7/6O04DxJ0wQrmqYwv7xbb2+wurRYP1bb
8CvEtRHYBoHmDtlQxaQmVAE4EprT8W2UHqrVhbgs7cEaqPxeA7kAeu6mqkkCrrO7H6DIoiRK4lO9
JahhcbEkIjjN4SIfc2IiIbGycHAE03cgv4sBmsLKLiNGUeR4D2vSgRq2daxBtvikk5wCxMk/uol7
tOtlym7296Oi/hpLMPykHDSRO7DRK/ejXjk3A6lQByVbk7poHYHDFakYrGkKm2u/sDmfjN+HnzTX
rPYt/jRHnF5IbhHheXyeQLVzjCICicPMdIC0FUDAuJuo9BdPq5zvUqImWBCgLS8hu0sP1p3vsdF/
30+F3oHJcE9mFqre6zRu4qm9BYOgBM/R122iF0MROvLhUjECjAccCdFtPhYBc+tEGk9SogsBgHkx
UVrBh3YI6VoJvuzqrqnzNLfbq0f5UL4BRYPeAaQQwEJfM1xJZ0SbP/r73v82sHDvf1z+r3s/qJSw
OHHvKwfJAIwrTlOkOeEXaJ+BUHjJyLoS7gTYssAAJu6B6puUWGygVuI8kxvmpF7xdLQ0jkSqq2wC
C/QFkR3N8FPnoaKwml77whXcJ6lOyE9XZ95r3S4dagjKBFzJhCDbrrAc7KSn3OoNYRl2MJRie8Fw
wAhR5xJctiCSB/EZ+GNH9x+ssf84mHATeuMye1qv87orF65Ba2CTlMrtdcx7wcgf2bOAQBsjAj4V
67SMJulLr23GNWfn9AcamtK1T5oPJF1wvPPL9uPv30Xtd+9fj9WPS7rb3QUFCKPcqEzFUP9j2T4O
36re5GdXB7ZRG8l143SIBlAfpzaZus4uWKWvyGBBDgfT5C2aKlYOEYdMnS4bQbOVNuKqez7TxggW
4bKXusaO6W9zH8fcjBApFw3f+dGN7dtBv7+FiUEODQc4ibtFsCmjQVHXsBpB+43EoTDKh5waOL7D
SqJFA4w5YPNFKu+GNlpv9/i0z4A1I/61KxcFr75EpkhD9+J+oXcvJ8fZGbjb37da/t3H7n/9/1/k
3a9vVsxF25aLvI6u9mC40fEQmPvCr3xqwh72zhgNERUJV5+30Z6IznqaHjryeq8+1uGrd8JiiSOF
3HDrip9FWP99ff/cSRjW9ud9AT2t1s/8fnQng0pvkotclJRcvHqjghTmiYQ8Prfe0xm16FjGXIJe
mIbJ35+sfR/4fv1+Pz76rvg4Znj6k561SROP+CnAZO/Grt2QL1bSXlkcLbjhC5AOpdY7lXBqEZjZ
J1xENmfIV4Esd/PtSHbmuCEOvJ6J024b2ctgwWGXCAQQNV5L/JFBqFnUp46xsCg2ZDeeBCDUaNRP
VroCrJ2Oma8NBy8u3EECMjBJBsvkqSdyw7+kZbAGXEkajDg1gajlMXA4WoGLiLjbp3aZ7tE6b5l7
URZ3wz61KNCHxAZVFiwvN8N71f/qGKDGSBEm9YhgDtRjWE3INF4mFoWIRzYDVPNqgUdqerPMdzDl
xqzFQ6VP0e8OBbKGQL/aDD/GKjwolVzkgZf5L2+tvwHAvMKStYaFTXLiMDg4ElEWhU/lRcGiWTz6
wxoHCNKmSQ4ACmc6PkDZu9EjqYhwvRF71FrncdNL3bqdRu6Agnsmpt9KyqSPEeKpw9azr2epjd8E
WynS+ukHTc11iavqSoiesMVYTEwAlHu8N4xdSHIyrQtn5WeJTGXwzX2nNiZGILZfFPIoQ/ultcib
Z0AyVWEUqhYt2wtHowMiFswr9CG2ML6IacOwPMr2ypBFejtNyW4g4NQJhgRcjVNrkAwP8QxapkWK
rAMvH6PFe997hWdLWwH1H1Zig4LuMEbEfhruk4nCP2EVn7FzmgiT1BJHOqiLseDTf5gfbQGRFo6f
YfsG6dv+nF7GyZhQyU+mOqNt5BBUMDYJeACumIVDfdy4+usFdxKH+FHq4BnwC5YWzEIv/erdTRHv
PTWIB19PNPCOL9Lk+gRxbH564YPt8wZnETFI/vnZHCHyXQvkZiwplnGScQzcnrYkFw7t0iKDhghi
GgZkcT+dndfeS/DOcub24cbzGGMCTFuItHTbzLk52tOQXXEtfGRAsuOFKzu+zKGVeQEJUJp1fs6+
GGbSYhnDhKdVTbmDft2mqYwNgu4CNGRsz8PTV0OjorbgcVq5f/RoEPHDKrPVnLXc7hY5N53qDv4g
7sevp3w6TkZezvBH2EDAAiE2Dhe6T2f7PdtxiF8Ew9w5GHgFKigQ7o04XB0vlEc2XsOIjCnqeSLy
TAUYwtBp+xI2Y4puN+8AJuPnhDhs9f4G+X03Bks1IlLy/MyA1lfd7MsYErx4iF0yc4g1j53SUse1
f3uJnQ+C2G2CD54J/2tm1QrBRzKLiWirCRkrvW7NK2DpvJ2nQ+Ez45ds3HWKV4W97ZvreiUPY1Ef
sd9h2sQQ1Vp4JfvMU8Rz7wSwXPwXvGa8m1cPA94b7hjuRsZ72Pu8jOfOBzto9U3eXTArd5fNcTn5
SJ3Y4m+/4BTEaesGsPvf+j+7/4MNamJtjDykD2PrqI6g3GAUm2M/42+vF/Ryhv1el7wPhnizsnaY
g2l1wXS5prV7sDz/c+P6sTrfVfiq3DJ2D6uSNjD0NStgMdmZT9cv+L4FzS/KZaedlMQb9U/impXD
AjjqkEvIsYoc8csEVB+wdbT7VjLcRwzhL3Zlo2s9vQpOiB/yS11eLKy41koi7HMwbqjnCKnwcOKs
NKdaFduUDa91vEcTud8Kj74s/fHV7uZMupges6hkz6MK28nScHOzOBXadCNf400x5iDOGvb37fw+
kf3e7HSZj1bRtnyTRX7sswXeGfOknsqtxHg1oZNekX54I2jivAJ9vkrd5aHPfshzLHp7MNHTWzu8
rLsNCw5ZDM02fq9eBK/2Hl2Y9Pso3d+M/1/Y3c3IEjW4mue4r6KaZkg0RjAmWBrpLYEx/SJAELU6
zpe5A2yOkw+Sz3C4q6a78e1BP1bv67U/btF9y/oUR7Wcn7lFMpCKK7vpIt6pz61P7BqCDU6W43Sm
O5SrzhujZOySzSRzNtLoTZ3cvM/aiclPmdKNMSyX0cPZGaUf500yZ1z2wZZB+ZDvg7UlDOfD3CpJ
5sPnNjnZ+L2pzK4cSi+YDikzSP4DdfGo/Y1K6sHXu1OrJOXtMlDKtH/q4jkbH5ZJBJm+TB7XSHwu
d2cU+F+EiT/fnvnWzu25mVKT4QZmhxnuWAKZyd/eAAR64XZwG4bb7sB2K/r6Rvavoxf0+cIS+67V
Ly1P2f5IkxFmHlJ0w8+tyqv0IWUPoe/sZd0QuDG7AzsF6oP+UJ652gZ45fBVmDDS712AktVPBM+W
MXxtGUTh+jqNDVCjbGSofq8jwx54Kp5fDMQeGFP2Rac3ooO4Gv+PsDNbUlTb1vATESEiILf0IGDf
3hBmmoLYYIPt059v5t4ndqZlpBdrxapaVSnCZM4x/vE3FTefnencOptv3qJXixVqPyCzBvShPy8R
uUyv60JjU0pnFGAas7bWnlEd/VwI6Ydpbd1RPrAjo5fPHMSR2I/gTsxBsUdsfrEfqtnkXGHoT3vS
afb06RnUsPT/vsoXaDj0NQVU5tsiqKE+1dTSZq0f6hqv1AlJQS6CJers5rK9oojad7N59UkEIkAb
8lkFfMxr0BMgAPo6dDOC2IhsIdPCrVo3eJ1spyAlUyJdTnSN7fHndmMd8Q0b1RkYcO530xNp2jDO
74zpbyFSPJxohT0DNrsYtVhWiFMiSn0Qir+/pFx7BQHhgwXnE1EMI64nsDZTtdNmr69Ec2+0N4MH
k6TKYQvhNTqPqgDnjBD7AzN2U68KdMBxtPrECmKVKzpNqjOSEfGiuc4RZKRLwg/vSrjtPXJHd40J
1eGEGATxJAnLrgKAU+yTgZJWwX1Sn2zmONtGzfaJD6VnJhrX2/VqdUz8SdnFsdZJ+xdsZx7WuW43
3VXnOMoWt9FqUUOIjWX3Fn3w0Ro+lpRxZD14uW85w6J1uZn1j+rrNqwNQHXeAFHyi7kBrkVyQ8c5
TAgPjKedNtWv50a51Y8kB23sSxAzx8FHnAC/aW6ltCz4XA5oC50bxyvh1DFONy2lJWbnZUy3E+QM
s8Vok1cNqx0DYwTVFsXEA7ZAHrCM8IzYeGmMKJZa6SLGnnkntYhVxH1Camf+2VvFe6dBOpt18LDc
SdJBFmex0kNXa5NnEZDCSlzmncr4xmdKiHT3jPYx82+R34QnulCx7kJMzp1tvOoS3NRbeQ9+PPmw
LQIVu3ggwCWoPNnZOXp4iJAZA3hf0EhT61B51fyLByfYKYH5Toy+d+zB9BhQ0nQ01fRQDL+x+GYg
W8Q67hdsII1Esj+Jr3K2Lh6kb7rzF/g3j4TZLDZJcHMaz6z6elpszmqdI6cIDP/wDUwKDwPsZxjM
SiYxYHilkT5bovpncQSYXofFnPqQTeQKSFjaJKp7uA3yO1cA49wn6leeGhEOBYO/X7h6TayP5/Px
58U+QQlrLdeamw3bitxXTexlOzpRkncHsXhQkIp5meoRbhv0fttY+ZjoNh2zFSsRy8gndJWHjt7k
2/earL4NdktQ9KO8c4uEfbiz9RWXHdxWzcV9XNEqUgRJ/LOFeIPjgykPjDHOBx5eAxah4S5KuAs0
OMKRPeJwWAeYchFDJTsRgw4ADctwsDUo7LV3/MBAZnCDefnwe2dMKa4+jvoARb0GP4nhLs0U0zuU
ozYerVTBjrQwKPKLcDPccja1hmNIaDtsbD5wMSCbTrQsZUSuDqdYv7BwqaLNUaxTh1BvkiPFwt47
JJ34K48d0jsmyK+tW4jgv9vTbFokvm/75G9i0uptZqP0Nk1SxDfWJGvpaO7FuPXuLaN6X4jlD9GR
K8aJxdpEYj9a0OK3jkxS6VqW0HtOvmLynwxopGg9/vuZv6Bt/V6fT0DdQ7nd92qT9bkdHaMsMSgC
Tonst4Gqg7IHHEdbyy0kwGvVMXC+kjy4FrSkJ4DOZON3N0H3fDFrbBOZ+/YwFh/+73psIrxA+4vn
qKjnfpS0l7S2X53V9EiHcF2KPg0fdH3yGJTdMwFOolpbkR95Tg7hzRzrEGqrkNzbBNPmRtSIToON
n8Kk7grs/J0aRXlVKKDYRrTJsK6pPh/BzbV6SfOqeRwq7Wpl6p9lckjYWz050Z3d6IYXVgPB09Za
Yw1WwG8VgQQPBxaIJWaJdHUhMZawo1btwvv7mb7gQfBMf1zaE+xV3FJlpdfFMRDX8O0SC5U7NVwT
nlibVuFmlMLJooklATrFxKWk3tp4hxZzXkyRD/47hPJbM//PY/xxPU+N3uO0K+7rnFt1Xt7Deleb
Qf4MOAemxYAwCqNfj9fjPJI/N4OVr+L7gpFtLDLpGO7HgO5e5lGae48QvIAQQTFWg73kNWxCbC08
iDrXFkMw/lTqpn05PHEaq+E2ygZqKIdpW/J2YT5rwtACUAmk4F1/8y3I+uvrPZ26RbmRz1n2vRKI
B4lX8xRCXzqD3BcQug1TGGguumA8Z1jCdA6TFMYHK6thr4M5EAdvGMShlYdL3X8dYSp/hQkDuZkU
GoookN2NU2cS9LZgeNUw/Fgo2lOBddrfFOUorlxuE/vsArTjwnMBhEcT720pErVIj68BGPGbJfof
W4N/bhpVNuprcNt/PE7zXapvjSo7waw/RozLppi3nGvgp3syxeG+2G01QnZkTLbJJcK7pl+0tSC3
GSeFN2iXZbfqf2lgcevw5q+t/QfxqyTHZrA82FI5JTkNJkrvEpYl9dsuaXwS0JfAsnPmgtdSBtfP
ymGf9sUZW/NxQMJ0fI4RiydB2SPZzpH6eEyxu7czWinDJljYqbtyiLcJENwjbozP/gJ7zq58AFHY
W9PUnW+cCjsgeE/48QfSm0pCe0Hz5bWG4Yv4TUZY+l39/dgNrwfpslJU7ThkgMLLkZRfZyQIqi+M
kLJu+XWKz/G6i26lvQ7V1r6/d9d4pjRw8uPUcXW36NDbhkytIYqQVWvLLTLAoyOKBhXMuozF70Br
xQbmQk11wg0HmL4HV9V+RDo1csOhxgZXRVgMdguK6NXMZWnGJ3BZFifLNaHEspv8iHjV2wU7qkzB
WwDGoTxgbsiuRw2KdRTePiHHI39iR1V5jMR1pCFh3D6jISdNMM/nKFd9EN3w1lrxt/ZR4dW8TaDF
GDRZZI3bmM1iQoIrNi9W6mlh5mc+fmwMAY9wd7dQ7ne4Ne3hox5GmMP4uF85uB9hnCR8zjYBqeQ+
sz5bWxJpCyO2YaUkk0pJjXEhVEkIt1l8RZuAC1Fw9vFs6ow1dqRba0sgjqgAQO7hIxJyElRkTYJ6
syyJYGWnImUPFyXJVCBsVIJ9NdQCLPySXeshIAH+2VIXbCCUsMSogGC6sO1K0Z3G6hai5gsIeG4b
wzsFKn5gjBhXjEgwH+Onah3DOToKxFwMZlqYwE4lEf0DkNsEyGW0DPJa+w5wpQUB2ofRRRyvxA2Q
4aWDla+tlCc3FQTxoJdDKlsRf8uEAwnB3lu1sdkGP+S4CvGjJKl5JlE+5eC9NR97HIJBH/QLazbi
m9NsH0G0yJMEmzx6KdW2bt97OXJf8WTQG1A98TY+wrsNVKI4l3jbZh5sdJA8s4vjWE5VKFE5adhR
kYlr60zpJVzl5hcHYysMNZvgvxhs0o1wAzw846wSaptGIlAFi0vwiG8+ljKOnjQBEA1x03G5Wjn7
lsFN03sGxy2JJCAMcP0wNtqwYo/mdAsKj1cSR7JwSCL7mrYA5b5DaJWtElBP4E4kufyaxVq5ebhy
DT+Hos0zouq5u6Rc2I0AsDlKXYUWZ9+qB2p8cis/ZV/XHbjY3omyjo3o5mmtjaANU1HemQjsHAtL
IK/R2jnboORcK0PGGngmrYPa5Bwh1KCC0REKFKDl/BmuscQ8iIhDeoCGzQ7EBBnLPQx2SNak6tpz
Y3OmCDqWcmA0s6ZohIhu2NAap3gRIs+cCUrh1tdd0c6xjNC+t9Dh2xpzHw0KG9A+i0GgVQhPEOfI
Ygm0u5sY+Ii1lIepI2wPqwBYp7Vtb9tXBCRXs1sVpszaW9GnHNGniK8pGi/WDhZABi5wWo+hBtzj
B9PQs58m5biRNBPii+BDC1NA6C1vRn7/4aX8c6782CSfSsb143IuqovKkTbJO2IHucDf1ydpeOoJ
JYI+kdr3EZmjnW2476+7ur/pp77WBjn2m+wy/NnWrn9pqx9GS//YtQ8io0keb7v79nqWi9xk1n8M
0KN21yB/d3sO7d78QurAmF1xXeRq22RLP1R2t/GRB9uCiNnGETUAGoNEXhB2dLDLSHKyGI2TeUly
n5kPdGvcYmDd30J9eO9k0WW04XfrvMgK7HwEnq1rUG+t2ofWypWDNC6ik/9w9gnMcJsFYNZZZYrJ
ucB7R4Nj7v0vXp6OaKBQB9AeF07BoJVBH1M5EfRyZG+5+zwDZEBk7XjsJLaWFOhmcqYnokI5ss+c
iABJiTD7pp2zSbLFAmSSHtraxFrvjoqHbCHr7HHMeBLPvPBgrtCcV1ajRU/gSgxCU1dlUT1GV96e
Bz8RsR8LDcczXuwcuYIRNJ1vSp2ftbWegkGkllwZo9R7W26JD4U6eCvfERXwX6vkqdGtPdT18dps
HIfU6LhKygiTyqHkrH1mkRdkMqxmt4xP0ca/xVUshlxsHNbdX7t3/53jFByhf68Gq9EmNgoaRJz6
MykRI/fzdn+/H4Y1TzJlppM3kS+b97G+ikiy3rjS3lYq86G2m01Hn4AdA+75D9rNxHCzsGptiRUl
NRXWd9GjnGnlmLDiPdrR+li8oJpkhpMQXTG5zLTBnej5m3UgMtq7Jgyr+cKBCuP+1moGq0hzLz1Y
gbDqP48AwhZYiwKahnmYz7Y7BnCJaq0mOdkgfmmMFrpVdnIH9Z5fI/OoaJ3boBNQ3neUlOzIg3vE
PAarBIX6YPd1bq/bp48iIJR3VgsbyTUxCK219A4ZQdc+nPndWBjfEcyofTR92G21lh5cyCHF8HGm
LPKQXtvEKY01WI4f7wxC/vWFUBs0mWpDwXxdgXT2VMjvTvdLvilvh+GNPlwb5Z8Nq+iTXr5pyd6V
d+BxoHAUU3gVMhPObefWu/1LftHx/ryEZ8gzX2/Z21ZcAvHbEAUYVtvYv5y67E7tQx/r26yt6pyv
f3eM6gsKGx9LYYnBO273z8BhdrxsT5V8OgyxXmzJH1CJhT0dkLBZUXz4DxPtkEW4MVMOmzG5kI9I
DgtQA6+aX5JO4UJ3sFJ/CItRDHE+Lpp1+bp/LDQmEHv8aPVFSXsxOvjXN2XxdxjC06v849LhDP7G
CLb1qp4/bhUb9QCBmZ/3We1wMbuXTu1mSoa76u775B/ngDCzO0nLH3LDg/cdIqAyERY6Oo4qbmOC
MAneqQ2h8dPwsFeDnnlkOJ07D8p+zm3wGuArNs3skzeEIZXG/QmBbKCGkxQLnxrDCxmMCBnN9UMB
D6bhgF4PwQolGfGD237dhkzfvngSPA2wTCw0ZXvdq4fajHe3zu4id/5+rPV/5PQqgKOmKBi3savg
5PD73lz3eYFlxOMwbEIqaTj1LK6qUD05q3WwGaQktkZS9zphBKDOmFpkGVZBJi4yp8y7UEOQrZiD
YWlvKIf/2uyLq8INSMVTAiMH/emJHbdy47a9Xg/Dq3OetxsOOGGymj3GK1QbhB8laZsX7RZjcDPu
7xwmSTGUVx3A+c3d+faLeFo6cAd17CTwRoPd9YR96fftYVdb6fthTn9zZrW4RUSNBHW3GW59DGV9
JXlQuH/IrZ2fwhI8CLue68PCCjoqhhhrUv5IASqy5Xp0gHeoJbuAv4BNccn7Y5979bnm6XCHCvbq
oDJXXQpPCvhbC7I7SGnGimMd2vj/oBP+XIGswivmvVKTZnAB1AwFskVKuL/rnSiiccmWupBhKuqS
dfdGWbJrg5B3+ft6b5c0W5vZPjz2HlDAv2pjLNw8yuw+wObVe1BCb+M7LIyLl7YB1gHE63blGSQy
A5BVM9YBDULerk83I5qUUUUbU3XhQWjto3caYCdpNCj2r3A1KDiYAj7G2E+6ZSCPLljlwB6t3808
WN5tfC9jKm4GgQ8c9H2JGTuxrsztylHT2oeKt+2srU+GhzszdQ4HpoQHF2FJSyZFvK9gTQwpKWJ+
9XAzUNH1pIRQK2MDDoBatlPq520qtF5X59DPu+sTW+LfC0N5MXeC+KySdWGocr3+zIndavXDtrpW
5dDor5LJxT4NmzSfRcwFfGFM2y0m8GAtOdmM1dmmtfnYj7Oo7JBog5I50GD5pb13INMrOvTPa3om
uurp4SBfaqdy+Iiqb5vka6y47Cl+00lB+Y6w5a11VzlZFS3esIzrV6JFsWvtEpfSQcgB/uWBh1GP
bYNlQRIaqaA6ssHeMZam7wQsr44xNhwgDCHwq0NL/b3xKGcssbJjXg73ASkGDNLLrwxf1qk2MMKj
yMCEMKVO/35s32fj8+v880OfSv9muq8kReFDGW19GeSTm4c5wTeSjmnReb79ag72y+pmr6d609nw
qHDpQYL58fdVKOJTnq4CUXgNT0+DHCdVfSoi1OJykdfpYTdsDm+kR8PpO8d3EnIxWMcJL8HugVzP
wk47zWAbwXSAz+M3+hj36vgBXEZ7GgSR11r42puh8Ysq8+eFPYN9+vV2P+JruBtKzDnqQd6VYGL+
/eX/dVWheMJBiogYVG8ge+IafkBUWXksahdlTVaFd8Y+uXP7qGH7Tj+yGxaEYaqLN5/3olz69XlP
yLIun2+1/Cg+D+/UZYb0URtgInfQnfxkSbPmpyqZaurX3vk1vpDrNHSB+9caDfnbFPD3Fy1PJ/1S
yPl2WOveQUyzBPQ0+A7gHUlMys496ltdpoJqhFuoic42ItS7SYaBhQq8r025SGb2E2V05N/naTY4
4TKdsFPiwoeSWFpoD6bqADgAAJlNKIpFxvcO3tbfN7D+7xRDrZFGrgkXmpoqf3/PHw9MTpWyds6l
YriJ1vNaT0GkqA1h0EHBgsomEi/DbIhFB+mxeBnhvlBR+8XSTtQ9N6o9RX2zhJr/PtLfV/T0SOVr
Kl/vK67oMGou1yE6joZ1/Fz5OYomyVrfGJZicXiFz2csQJqicwK1t+HtmT/htb8Jbj7wedSgvwfP
6xMs3qnRVHnrwRrqqeLXhqV355562+DC5LmylLjO2+jeDViRMmnxhJ7vYt1rVND/NTgOxRcD4s6e
tWtEa1fuMH+GjX4H+NOcdMZO2oB/6u418zyofahvnSbUV08IlgdIh4aXIjTqp5W23hz20vW4ojmk
7Tt+StTgQx0u/SrJAW7QzdsnbKBxKI3uvTPH8M4mURH9p6Ajq5CZVnTom7aUZEiw3Iypq7Ut8Wkv
Wsc1ZITMzeMG8QQxeJBZ3Jkx87I6h3YxwwffsP9ebrroq39vjmrNEGkjxDJip/P98H8st6O22lf5
dbsaFpHRN8xB2nmYk2/3mQJ+NtRi/ClbpQPzJpvjuOXu4ZYEMKeQ0zywFCQUJqBsvc6V6MBIkpdI
MGJ1zBBEI3J3L6ivhdb35sCJhHUUQVsx4hSXdzH69+a7UcOtnNoCHMeqmMjapZ9aQ6k7RLX6ZrfV
xD7/9FUZ+pPgJ8LDGHE8PTcjzSUd0zT8TWCZYNiHMblqZ8N8Xg72I21B0vKpBsiOuX6QbQLpFDwC
4Hv4zmAvHXx4D3gcpNF5oDwwITdTfzvQ3Fpl3qcq3AHPGJ5wPMYp1L/Tise1hnUjVIG+mxE3Q/jS
v7corzY4VVjSV57IX1dSATAc7+zjdF6w9WN13CYNYb3z1E51B+P++0m/GIrBeagjlq/Vv+28ng5j
STrKGQE5+XCdFFOpb0ybcGsZ6OSL+s3eD6QWCdC9Kro7kNGLRQ1258dB6auJHla8s5fgUjNvunmp
8VQV3EK8KlbDzRxW666bz0AosFEnolWBOhre6T1nR9QWIyBrgRtdIJPCzL692SyVf9spykFUUjIW
icLA4OmR5k3MpY1Uy4cXW3GDb9+avN2cS2bJq1gAkVJswBlgpgu7rSObnzCOYOgCaURH77CAdwTc
BjUpVBaHN8sNN+wX662O2W5Dw29XpXr9vU8U9fy4v+7UfCiDD00wvuYNgVhJfMoWY5DDGL0A55Ij
w6BTSWlAyogHL4wTK+tBNL64cl+eHpI1SDiJAwMFhAldvImyuBbudijCGGqK0Nr7l3BlQxDVwvtq
41aK1TjSOidbzLEOWPaKLAwOO9/wGoE+E+FcDZk4IBnU3nCy4IHvPz40S3S0gbJkvtKTx40H6S+p
u0UY0AiA/ZMaFqBXTEwXdE1w8smyIKW1Rygk2RmLA3ZozESUUGt/0wz93RjzU8xCvQNMRBl59+IY
C2uQOwybUE0ODFruruafaF5gtiWI1cg2aDFc+GQ1rRjnPZbrARH0jCXUIR07uiMZgJOMZzoT1ljp
ngcEcl0Z850XUnczqh/AL8X/bDJ2nt57f785L5y5VGyF8CYlAJDcoe+N5cceWeXGTT+smvlQg3N3
NyFt4it5mquGWS6N/nZ+ThOys80dCC4hIylQodm8OrcFap9PYA/OsY1FmgOkId19LEhTIaz8QWgm
7i+PD46+lYGt297a1f3dcjWQnQbU+UF+coHfrjYlCRzQdW5K+JPpIwVzYc4XYlzIsjkz5ED8bu5B
EGt2A9+Tr1PVQjDOxtIgJWpcB3f+klwqnz5qLIxKSotCITYWtV5zpi6uH4fx+d2Ror2oF3DR0wjN
BbbjBXha98o+JZvwfM6HjQM5RlVEqLNTuzk69sajA2XLDMIroDUR0Qh7eEmZ+CGphjGeJ7ceYQ/7
MeErmN7tYeCjuF1BZIWr5GgihEXqyaV9R1vGotDIW9DaJJmo3Wp0HzziElbSqPlx/2Dim4fZ2VzX
HUj/LYp9VR+t5aF8DjZfafJOsqm/2oY0A1YMRRtOqP8gXtlG3eerSzasULkyq+9gCMHs72Qy60lO
DvTM5AqQXNnLfSgFYs+5MLNVP06jkQQbKfXWPgJzhqEkNvSy0JteA0TgDgwo3rYZx2pmGS6sKWaR
YrZ+g4tQToGWmUUeZ4Bj/vps3hj5xaIIAzpg5lgwMBcDYebk7t+vwwueDX7NRkPY9Yr3wnjadJXH
Wt2RviANigguAE0vT4Z8hIXr4nSA/I4tjDgxT/iDMQP9tJpuf2UzZszRQLSBG3bh3YTVvng3j3+B
2pNMScAhMZ0NTGwaTwuvdqqOZxnd72AvtOG4WtdTp+K0+qwvtzvbcC85lgZc4BlLlqJmKvFudAyr
ntHdRse7fYOZmayn5YCYp0OHrLPz4OKR6+4ykklqb/aUF00p14o8FIUvNES8NX8fDsreaOTn81Ua
rM1RozuBg2a67XbhwlfyqCnaQE0WgtfObrSNPCex/MUOqNR853JQ119Us1yITsw10w6oqqJA/LG5
XTbbIm9eTtKg1h3p6NfcmQ66fB4S/+VwjmpumQhZW9pF4wZ5uevn3eXijKfexUbbRj8tmb6/767Y
1DfDJexNNrM4hn9gTi6TVss/txYLBWXPct3v+q21SbgCgjAEm+4xOo22vBRYZ5+hlWvxnuxFm+RY
7gW5YLaORiSZ7eARE7lNWYESrYHz0NWOy5PZRlS2Qg6IH/RU9y+KnTKbRXpFFB6cBWjiHLTm4PbR
6+UwoQU4vo579Q7Wou7Y2Nh692aNP2sBaofe1qo+MuZ6mm0MxewQOjZuDo3OzQ9QZ2zaN9/oUeE5
qBDaNwFK80J+BV/pALeX7fCr+Kha9c7XyVXjC6WdZzH8s6TpEhFYjcnyHNeTTraYzxN1OG+4xK9N
phiQ2+H0ECVhuGSUN76a4dYe1vxhwggfq4sDZE26UQxN9qYUTqNczMejajTHamF2N6ubVc2woCcU
jF81ZOuKA7LMS3/1F6eWrpjbcdfOw+HOCTXDSwq4lxXKOf6TYTCWI95yw05ReIs3yP+LcQ2hv3Vm
Fjgi14zGM6DR1DO1Vm3X0gD1sOzOXAAwp3fzCc6xnKl1D+r2EMrl4u/9qP4vjPL7U5+grWxbpveT
XkiD0cWOH5E2ag8MSIb2wAPgjdAL3M3k1OnXW/3l1VwWaNH/voBXGyI4jqqjTsCVGqvc36/Q5vbI
9dWDV6gNtwwfUlI6zmb+mXdy1PtVRJQerpyfZL4hat+YgpTkzDWGzOm4Bqv0HpUu2mloAO926obY
RJ46nl8X9gT+nNMqlw43LkyIrrDkgTbUnJ8fSA8hJh2n6H0o8yCbwDR3DZlJsD7aQQkHJx+nLc7P
QjXzruCy7GBm3c0RYiQIEQXt7t938NUmxIIh5ZfqStbwd/19Bw9NHGDKHQvHjmGT2rGNUsay45j4
jzYxcxazK5Sdeqsd28z4Rq04LpOYWjhg15xlR7MdICEVy4wG9Ms0I5CbwuzXx/3QiVTVnB5H1LvJ
cR7eB6EYzZMNDDR+M7v+6O9v0njRZP76Jk+LsX4zalljzTcZxZOboFiNDubMjlut5R73Ma219Lvd
iZtbH/rHgAnyGdmr1/EsWEfhMKm50xrst+ui379zbX9fmvLu0p4awLNcQWMTNxmw9z+3DnfZ4GEG
FKJxcPbUsTLu5e1er+IOJsPCDDezQ9vPXE5v9pl+1vbfbBiNF6UiNVMNyq4orTEW+f3c740y3+7o
ywcjtNOzg9keQMOAiL8NmXib25gzMPOo82xni0jXScK6CeaWuYvWTJwwdytLRnb33lqiE5++g+Je
iDdERfe/q3t6ffKTvrkoaSZWpWHOxLHSDGfaVzs4fD04rWHxxG03M0sPyflg8IVFqufcHGeuOCim
Nk7odzXHh4Wjz4d1dzjv+92D00VdGxKj/PezfUEw/n2pzzUZxUZZylI6GJHUNudOijcn4GFuLeUO
wORZyY5zCSTb3Hm5ibbQXhp2992Y4dtl9XnHkVG6NKhsFOzCn9ZYzThvqnOT61AEijS5Okj0Bwdv
0Ji39+5g6w1WzoCjuXczofvxP4Is9ryG6USHYMore22HlkflyD/o+syxGo+TYegvyg8mYjuvq9ut
1bJbeMuuH6LM7vv+mUFXOn9zN1+AYjx4cmXwmtdAzcWy/VETHZvXSrk21ZQ3hXXpPoL2xg2+IEZb
jukkqsXmAR2r++YhvqoJsQvBYocBsUgeenqI+8t+l9aUlIfYmE0m0EDNeGdz1yAzrZ2ByWDLXK/M
6GEh8eKwh7e3XJZtv/v3t/8uk/95hj8uQ+wjP7795n58aNJWSwcipo5G0otnt/6A8/RkoknSjiZv
AwvMb5sEb1kMguEeepG8nDqUNbkpuhB/0ej5fuE8Zr7/5i41xBL64/KeuTnXQsll/crDyaOtOalZ
GC1YeLCZl7buDzjxTZcycPDBE6OmGzsgdea0ShLABye8eefFsMJ6a2ctzu9eQlXs7X9d2dPer5bG
hrAKJR1M4psdzyBtzGJKkpaGzjZeJzOcbdpBk8qSTffW4hTuo5JGQJ/UbJUaZU5RMGR7W3HGmYur
j5jv7yf7wiOZXeJ/T7b59HbWD/fmo7g0WWAxWiByOeELmoN1OOjhnzoWr1yy6yVbu79yJdKKxXTj
bXiHWMT/3iRgMUaRDdLqRT/yY3UVabO6FA1ukuRPYghsmJObgTmeghDbw/67E0Z7+SqLlPH/ftzT
CVO7rdbyJa1/b0iCdgyPIWizjBEErGhs8sqZnTQccRB84Zsh9dZeQDnEjIgOctJ2A6hxPCRcoOqf
V1GOH+oQTh8jRi+wMnIHsmBo+ZCfca2tOJbIUo7ffYfXL6TSgJCGkhBWxNM5dCnyeqqdbulAm8U3
N56tWh/XEc4cbu4GHOGD0irjh/nFuR3BaS3ZooZQWxd727dDmLtJZvnH+BiG9puK4vWC/3FhTxvW
4Zrv9gVRh6ynBmLcj7Xf1kprkJlmc29yRj5QBQwaiBcz/wOhYYBwkOXm8Ae+omiOAdUnnhdNMEVI
zjqYDYe7h3K1I3wg/l76L0ApAFgGwCTpgEvVvucgP5bdIz0o28Jgbz26dKcDSVQb+0GGr8spOfTq
I0yanG0Xxsl3/QExPWYeHaeBRnBv1DRDqNh2GFppbg+hXJgMYu6mHE9XwVR2jpTEKtWnbflLe3G2
Rhgej95VIy+oQ7+/wdOh9FDq5zwVR2sLFp41uwT1k5mOGk47Mz0vInJE764x7N0gxFG9zVyFKEGQ
uPKm2fnu4X6/v78v4+n91WoX7VFuRKVxDYmUBvJ6uOseyl+n6DRDApvM+vxI56P7+/adZSn8tFkH
VmAGjmmZ4Z5WOxFSXEEZr9urvZncHHrTzdzoEvoRMG84mpzsy9a79+hb2fnXpT/tBcqlOl5ray6d
nHb1c+Ye8MHCkMUkUPbr22UG5z/mVGLbe0tt+hdm+X3bnt7hVa3Qt7r47EoG4mjgt3C3sNVYJXHs
ChO/HhT+moFG8mZFDvg3gqm/3wD2+X923t+X8PS2rg/5/iHfuYQt9b9wIKrN8VRhyGfANqeUnheE
Lmge8b0XG8fW1Nt0DNNVI67SVMY5AGSJ2dLKzMmjV9zaCCMhXBSyBMXYhf9Eq+64ris2cyTptjFb
AVqQ3oyThQUdB5U2UkZr3PHMwFUESf6YhIrTz81ld9nsdX2nw4ACERYHoQahSXGIWdF2YrGYZ5Fq
XtpSiKTFHLJNvKt5ZPHo/1ka+BpqjNzroGFPKNjqoFTl9WKI7WEX4EbF7gCSGxJzacvhbT5tTrZQ
6v9+Itq7D316o2vZtZ5WJz50xCstcC8ge0ufVNGBIVDNmbT5lTmLaSABzHCR2g+EYdfDbrdP1gdX
KPol/Kqgfo4rBCgIlO0yaJrju6t6hwi3oc5tdArmQ8YEuKyANJh3s9W1//4WLxgmLKsft+5pQyiP
eplWR3ZWpQ+1rsTF9ebfcS8wN37ZhnD65uPEi/L8pHTOQB0PAqJCn5/Uuplt5MNhnQ7gWLV7mtUj
yoVR1lwzQ47htxbj/9YPTYwn/vdxT8/oTiRJWWh8HI3AiIR5FrpuTuIBdRO55ebANCHzWxCX7Hkd
GCdcm1hhhG8O2u8v9deXfrrHzfJ+NvZHrmI0EeVSDM15hKkCS8MdxPGEqd4jwvr8o40pFv+3FbsD
140n9kxUCUEvczzTcayhMx2PExw+SDV3ACEfzpy3b4hsGKqrlVjLZGi/KzlfTN25gU2YEjo9KILh
p013s22cq0OepwMsVyy5j/MJ85AbwqEcjW5b708+ejsQQhVZ+aYlWY5mfxI1UIxBZckQ6IyFH43K
nDFou5N2YH55n5+dXuUbAIsUr0GABxRl2TyZmhw9GT168OkFH8HXzt+YnhOlJpIe5q2m94lf2Nj7
Gqw4Lp1pJ6g7gQeV3wwGCOqDMc5sZuLxSD8kvMU6nejg8lijr2AwS70ZkKL1San+oJ+ozA7N9RUR
6YyHQRA6RGvoEUQdfwn+5TiprPHO7unOTDW5ZMPZ4PYNfouUzFoHDPKCDf5Rhr2JmRsitvAlVDy4
i2J6JKZVfYJKA3WaubrN3+cTXJeSglxD4nkqx0yEyyzOEILb2p3EQeHOJkrQzcPlzmpdQclHmiP8
4mq4teHV4vDLbKmYrabIDO+WxGFgYmV3LXMV4ffXwO4uivpv3lHj1WkH0QKmM061JHw+tZCnWyOD
dpYawABiZ5vMZitzNkKV1v3/bW5GVNGB7Y4GicKRtynwsPRKTc2MUO9cTPdDnE3iT/NEBJBGmYNv
n+VFEGXMZNzJgIjaN/vGxO0jM2cTJg/YGLM/cp7hFCT89gpkjmkH8JXaeLwXPzhy+uS9cPfvZhh9
ChsK8TN15wtPb1ZIxPuwwn3nDsMLOdUSMOLL25veYMN71fOmCO93Jltpf2ctw2Rnjr+++GvREDjA
7oehFxywkRDS/K/ONOQPbaw+uhmruxyCR6PZ23krFxgQXwsxKN9YxhSpoQlkM1pk7968F2gCEVlI
CGRBfSQu7+kZlFKh7W4HxQD8LUhMDiekZJJ3gqmFdRxhpBMwxrAg431mLayViDjShFt9kySVDG1j
39ep5HrvIOkXjkg/rwp0je39Rx1+Ks+lrmaqMchxQTklR+SAXzeRmvvprKb5wzx1FFq0BNKR8WYT
fXVQ/bgh/zG3+fHR1eZsyBcm14NWjXGy0cO9D0CsDw52eLfrvSi1fn3UU6NdlIzFJZiogyZ6pkYX
ZxusLmfnLr4dHRJ3S68ZXZZNlFa4beIAqA/evYD/HpK/Pv+pnDGKXdHcS3WDzFCqTXocbxVCEsHe
hNyONfys3ejUgW2GA/ObouYFf/H3A346MI/pbnW5w+MeCKXjgVx6wBaw22BlBkR1wreSk92oaZ4m
jKQ2J7MgUrZsI0dBnv3mKbwq6n7dhadTU5PTbVbtNQPLLM2DQKnYVz4Q5Wc9NUOU0dqk6S5H/0fa
d/U2rmzN/iICzOGVQZQoUhIlWbb1QngcmHPmr7/VmoM7Mq1jAufbwAB7Atxks3uFWmtVLWz9TxDo
+/vP/F2deXXFpPj0vcaCIJMUFp+f0SGHifWFlR4YWRFIKwhcwYTLQTL9+1ViqzJofYpRzmDo3CCt
7rYHhKuEmKYCkQrmaxf2UyAJwiwKQe84tLYRIMOnc7NT1ZVCI09SRZ2ZVgXMDHZpYIHX/nj1rD/M
GRw0FmwK/ypTJqjwu3VWw7YGJ3CVvqPoOlZ69yUiUlUbaWUDlBs36xMFLTt3wq/M+aI+ahxR9IOg
XgYYcT1RKn8MPj+mBe90e8zfXmN2QotuGopcKFF0eGkv13j7h1htDCpr5w3oVRFyDLJmo8ENKJiv
r9H9jeI7fVw8J+Qg/PYYs8+XexJf9l5BEahcBMYqrBDm+0enQw1ReqdQ4B70Pbg3Sg3Or7GvBAv+
HCKt5VT0idTomHU+j8fzn/Nm2uJ2BRqe/Shp6uvrDhzZaLno19pzvDlAxxKh0POkARziYegNE/AQ
xrlRGjggEpIRPz911zWyA5RmKdHI17xzyf8oOmpQlaaR0YQ1rZ6AeKwvw8Jgx63A89smzG4LO/FV
LTI4UrwTlRjtBiEhImwBIu7QbywxBgXfFOwByhhHL1tVKUhvgICDvP3dttHtk4AHlVcREhga5rhB
mex8uNTKXeN3FrAk1Fm61w83esK3/v3ycQ/SkG93gfz9nTMp6qEehQyHyP8qXhDhEHwXaTx4XT+p
4/ncmufNEZJPiA7oFeiidlq7l95AgPklax+LScrPowTRUlRcUKmQMTglzYBnPytrcYLsDRD7lxdU
DWq1WJGsPUc7MsppuJlQnVGh+GjvdqxqoWCWrjQUw93Aqdf183Zhc/ifNvD788zcHwSaQz/pKIlU
o4AMlqqTvDsVIm7wYKAIhACP3lBPGeJmPI6mHNaWoYonZKyAfgCAU4evDiOm6uI+/Swd4LlEqP+A
jk1AuXl22qaiysSC7aTz9spr+3PqRgivjyjzmIfh+IwZW/TPi3++thcUX5xtur1k5rhUv3gAwn9/
iNnJYaquSqQUD8HBiILwLgGd5V6+IC8JVp/VdjrishrGbrqeOgezbKh2Ldhxjhi475fu+xPMgKCw
qfmsoSfpnCXaBTnkHvH3hGqrUID8AZqo/eEANgkNqmoG6Us5jRBtO7Wqy0/qh2e4Czfpp1dBFg+f
gpNL0xDymn0UwackXko44XypdHDjhzv663qdUg3xf7xBUguIA8P6hwNSrA0AQvRl6QM0gdGs9baT
3k6ggQF9CCChBff64IbjnBA3B8F3ONgfY0MBz6aUGJBL1QDdxDQdmCyiFWHIBnX4JUXTa3D6fG9U
4+0NjATWK8q6lE3A6wLaG+jMgxtDeocB1d837EGE9e3B5l02rAL+VgEtJ8Dx9pO6J1kiLn2NaH66
tdqUQN3QAcGqp/6ZEBl//L7+g6K9wjKsCF0DFuUIZBbfTZ8sB3lXpoKAxCK8SCq1vzL66pg9m6SX
4MUDoAl6haP8ESJZg9cBZGcZ48pGGUI7BdfAQGLkLlaelQc28P6pbujnnUGOxDAL8gBPNZ1eXkpg
jMgpBvX8Z/UyfjnwrRKoxwm+dp3sK62BnORSY97TRnGu0Jt3wjcNYSeuxG5iPF6F31WPnY9B+XWd
aOW7jJz+GWSzUKwyGXQmaEcQzADbPqLn5Dn5OhhvBtylr7s+ZKmQv6/hYpHw27WNrHbc9OdIBSvL
ki15EMp8+xTMzPAPLVp8qhEvvW3xAtd4B1mN6x7Z9PHYU2qxLdZQNQbvKwJuRgN6iloVpX8okeFu
lyosix9gZvTHLBbGieWFc2m8OPnRcQA5bDHq6GnQcnwBBECIVSb48yMGeGvVTLXNCqk6nCfrbq/n
PfCcg2S8Q13S5lXCUa6Cb5CEz9MOQ6svGcpa6zUqL3ytuiCbtRBB6rbx3iEmMKxT0Oofgo7OIAx3
vDjrU3n6IpS1i/XLB9Ie2HLU529COBzPzczVwIVRkrY9OWekOk4Rxu6Vg+aG4/Hom588emdQCpdP
KBoZFipFqDRffr+AjwzAt0eYexBB6mUmxSO8YKLSwTgsiQ1RVKN2nyGIiZ5fp69X7UkjrZe/r/wA
U/j+8jPPIUdCNvr1IJxzw9mOxor6c04Q9Xx6KwRjMYrZsop2DXdNHz+AVhEGITRoCEtP8fCqI+8B
sqHQ6LueYQhB3gyFnxYCPOj2xaGhWq2xX6UK9joQruDs43biMmsH2yjQfQnNvMsbJhBxYmgV3DiI
exaxlp/5Pvbl7olm9zBsMJ9Mdblw1i+OE3xUYKvQX9KvLWq1Ksqy79LVriHNtzMAHmnrJQj+QWHr
+/Kzq1dIbdyPLJYXsCHA1PbI81cbM1FVwJU7TFWtl0q/LP8zhvj2xrNccCw9dPFxGSzPiwMtB7SH
HE16cwBiqmnIFvQvSXcvi1W0n1H39xclT3Vn5Omwj3qFThAr3Fo/Vhhz1/6kFs7+kbztbmcpF0sj
jca/H/xHQdu3150layKfi14xYYe32xtyDR48sBwzBJXcHIUd4kcN0GBLnNxJ+9ouxEgC2c1ZxPZt
+ZnR8ehp8kUWu82p6CusL4P+0lr69XpF2g/yUwwKPH9OuwNaOFDutzRteyGN1KMFEA0A4+kUwXgi
KABRNPBLA/OKKrquf9+iGxfLb884s0pp3k5UP6b4Ni9X7Mrm4CO7VE/a6WM5kr8Fhb8tNjNEfanQ
dUvfNqTRX2RTgg2gcPlJz8EGDuagvoLBfkO6KdenrbtggRffdRYCUTzFpxN510LH8V+tAFgfPk1k
V6hMLm3sY3P/z7goM3OXhbFUS+R2o54DSkD0Gq6OR1RF0Ium7crVGonuGuj375/z4YlnFRCZMwqq
exIzu2oF2zJJNOCqtdYFirroY1rBtgJioC7PhJXlVVbRmqfBy2ruwm27+dD51+UYTJlIMrR9oaL1
/ZpjnL0eWJbiSf8dQm+kKA7Kn7JJnmCD037AF65Xtvn6WmJQhrT6AmfHg7Sq/vsuPEqV2Psnmd37
McyyzK8Dcu9fVg4NSRwsj+j2KOomqgnYgROYWk8Wuj3104e76Oofubr79WcXP/Qzn2NGrM+pOnLF
6xWYmrXZIApFhG8YEaJ8C++OsYyFI/7QwN+vPLvOQYIPE/ohOeKoJ+YQ+kNEhs4eyTCgS4MORMy/
q0tf/gGjJpQN77787F7TFaYKBNYjX95x9hnIEGttha4AE5GFhoaRk5aZX4u7TM7Tb+dtdp3ZSIL/
jCPhtqqz/7MaADpt4LgPgJbgzrBoDwS3Vf9Pmywh//1+0MupYeTRw+sq6+0VBe0/6JfKNfUYaqr6
ar9xb9oJ5aOlVcmh/a+vi1Vn0QorpIKceT6ilVv1jUIRGQYbbbeqgVIqjBgyNAQpwsJlemi0///H
xbqzMKXxkkoqeBzmmy35cw4JGHTcHN5tDW03SJ8V0OB9uR8L5uRhwsphLAM8bzIo38XZup5SJAMQ
eZ4cZbwxGVpzeg28g6wGQecSg8ITo3XPN2QKwz+k8iwYz2jtwjnfpStM6esNlFnMNYApTHKCLd38
3cw8NPH3TziLpiomS4JuFPgz8WVXkC8B0TWO76b52oJmR8WsPHoK+vVy1vZgZIdcuH97MzO1Icv7
hTBh5e1LhmkKnH1wcR2QQmi7HQyLqy+BcP/liv9bcWZSWa/1wwg2n5i0UXOuAZA4OG0TfAGmMeq7
pxOl6wsB1H85ev8WndnRgo2jBG3DPDAT9OIyJFvCDD9SNrQb2GjZRxsSgIkETI3eMj7LkwP288L9
W31mS9OK8+SRwSsrKMkj4UXGhqo1t2XWvvoneP9zHLYYM4N1PYxogtqLt1ktX5tArXsCy+sz6VdO
noBmg1t7KXfhH+Uu9ydgZnIlHxeGr8kJaPBo0wpBNfhSNufotCGGCD0UTEVcnaavQf6AgggBa1X7
FW2vv9+CW9722zbNzDCo/jJMUZEnuTieCw4Rb3etzh1UE0sVonXOHgxL9h+ohlz/7DFTkIIUm9dD
UBPadmUYAAE+8u3H+mttGM+c+yqq4RnjcyZyv/zVsmzjGVPwwAwwSwlEc316Ui7pK6aBvjAPF5lN
j/6I39/nNrX0y/vMZzxZORgSPpWJM8POOg7SBZw3Xrc1DNdgDmhxQXKOfiyIAh0LykCoBN9iurv0
iBqbvFAKGmaEtIg61+zQZaDqJTfaxhfsz+hvsOLV6YTRD7dY+HwP5vCIKvG/1WefTwoEyve8CZ8P
vswBtQtmFzDOqh5VGzigAfgpAPPgCWZs4XbfDPgv7z2n4qrQgsKODUvuF9Akk1yw/aQXwMFW6NY5
bjar7rBZPT8jC6qO1mt4JoUGDWW9DzIKJWAGlUyqugDtds82u0d9CZnkYi/6w5D6boO4md+NFEjC
MjE26PKCDi0evacoiqPyaCLOQOKmGRr5MsgeFxzg0pe5wTp350Jus4APR/Jl4P5WK1DsAq5Cp5h5
FIwD+BQxUOIZXyABWy8hRovvPPNskuhnEgYk+TNtYp4PoQYZ7QrQJSoZJjpOAE+QfBXTZa68W0qb
bxv627mYObegbkapLrD4i7Nvd3uM0QCC/Bu/K5hQV20UWtC7DagqcMM9Rh4Q0n78bw7v3724jY/e
7X4Z+lLDTAx2nwyF7JFAHCnNVLDzKmiAScf7GmSQS8aHvNtv7z7zeD2UOmKphS0AItXsUShQNwdF
U00CS2LYEEkjUJLFrJH81N9WnXm6PODoxIPIK3JVtCcCR0cBJ1uRnLxB292OIcNxMAMnfbskT/44
hrrb5pkfqyMxZYQY21yQigjJV1FvvCFDpa7auf26e7MQvi1G04+wmftbPTN7ccjTlNyNPOaRXl72
+/P5qE5HVUX8BOeCA7XU1sIv7PHNod+dp2lqwoGe8GXhVjAJK1vA39hM/xPVaJOjUQdSBYi8npEp
mzY66naV+mYkb68oU9H6BFYqtQP7r4Y+fPQEmyA4+1hyBGSnfzkEt/Lw3QNmJZtMiQxz7CB5vwIl
gyHuAPxDJ2yt2iTFgKVbf92aPxZl6h973X/n4BaM3a0+9CX0YSKerL5awdBBO/xomiq6MnHP0SO5
xBb9EH29OwA/GBQygRGHFq97cUhPPalXgsKBhO27AVz/p68lf/c4mr17xZlda8ArEfY9VqzQMPFC
gugS2BdK/hgFeTcQz1aqEZ8RoC05koWzzs9i95qt0Y2EKSXkKcCievPMPBOY+VbreLJCPd7r7qIl
WzrvM0vGd2XQ0DnxXjBlmMnCaUpBDb4xn0GMgeZr9OkkWg8+2oW3fTAw/S2g4WfGzOcmPqQS7nbR
XuLdtELCeG2hjsKgBR+9FQNCC5R/bXu0weluxyDqwPxKobYpYgvXb8BDvBTiLT7TzMpNtczWSg1r
kxsvMHHT5lycAPUTe5PrmoFoCx3BGxUpNcqOGgpm668PyHv/Htk+LILdH/mZzet7oQ59dPnB1jq6
wxsJyuIgv9WU4xHEKuT0A5rE0W+cEHNS/dZ1ZWMQtPXCYyz4OGEGn2SlBDsDThPENSi7IJ4qTphj
h83Pn3ATAKKQwaLdW6U+rV3p/LFmn9EVhSBn4TEeZlD/rqMwi+tyOQnjFBzKxCADDUbjknqFDvb5
uvGNjSo4xnNOYEpghAUa7dGrsJTe3kzMLxb3xv12Z/MocEbyQw2XsNVfPBNeAH2XIEHR0NhRYawT
JAPgKD7vgxNSzE/gxhW8AJfpIKZdoSR/qkxaxmwIQTG73dP6f8MS7zZoHgQ2XO0JDA4tIiB4yGP3
/AnCYZsUpywLB5SySdPEwldZ8ELCzEiC8LVO/AzZJG7KC+Zo9qiLRyuo0/Hq5hP/dxQ59cDr77co
zELzGJo1Nl8+qQ+i9RmNLv9bcATeSAyUANnGgDf85t1XSpjUgz3BNlx6zYGcEsaVIc+OaiXgXE3V
0EAwPlcOGGEWw/DHkfDd0jOzEU0+lIpisjQEpawXDObTGrAeVI+g+qh9Hor1AckxtB/Vnbx6gjK1
Gy3nww+/yN1DzKxGOqY5NZH31/UC4xwr0pzGbTdoST6mGLdEb4VBcEB6G+oUVKFVSPD8fiYeZyP/
nmDeJFJOgtf2BdkG/UVBBQ9CwqDJQ80o0gFtm2iORLi0e2MhF4gg1dcvC4fyMfh19wAzU8HWI9On
0sCfR6RDiJAxAL1BNoQTQOIiQBWWC+x1wUA9zv/uVp0BoIEwsEEqYFWMg7wgKndwFRD+Qcz7+P6O
Ih2j7VAjhKqO+7W09EOsmVNA2S2yAv6bLe2FheTRSkfQvnxEvwQpJawwtPwHUdIGumtmarekt2NA
w+bC1543/IPSSmI4llcYdEWSbr/ZZlf8FGOEjEvtlLFaSNJLep1ZCgOW/dgQQQMz7SAEqhaBywzu
wkGbd4/9WHv23nXaVsXUYe2QNtMMzCHpTvKvZHGFLoy81Jgkcxr6M6BvTzVIFi/bRRFuokHcjtB4
SSxJGl8olnaCGAI+tckwlTG0EJGWA43vco2muhPPvyYBJNHA7JesyhDq4ud2fJUggwX1hHJbJ+t2
dJrwbar0ECIZkDASHQZjWAyoPE0KIlvRamIsulrz8TFKOqvgGZ2vslWZFbtaSEyJAeG7Rxtt3ums
iMQi719FGSoUmRXxaNDpRNMPXbF1w5baMzkao2qXLdcx6xvA28n7dXRmJIk78bTGgnQyv1KsHVBq
UKp+afRopWNUpTYSsG+JW05e0/VnPbpe74Z43ip3MRrSQXwpTHSOxog4EV1JhhUFsprQyFK3gYxS
A/JhSIgNYMMCfWTFPQmRhW9aw6lVVhkYPYR2+Cdq/BzAxO+Dr8yofRMaEyGrV7LOsmCB3QjJpRFl
bYxkDd39elV8pr7lRfaQ7voAQ/+5CzVh8VhxoVYEasr4ZiweEwXtRcrTUKKxBENeJSbXsy8lXjPQ
iIqsmrAxipnL1JemWXm0naKlWTqkkVWVnplBTNsj/ywJnRSHgh233BRq6GsBh+yBrTdoioRCRorf
scakYFxM1ro6VhmQbfLJKvS3HgXCRMwvQwVZWAl4kWEbl2s2MWQI1EYr0b9KEqiE0qsgjAYbHMcB
XHZJobXyBy9A0q32taLXh6pRBz7TK5Z2m1jWqXLUayreyHyMxvckxOAt+1SCvnGfpq43BFrSRupE
O5535AYbb4/+M5X8WdExbppiPjcdNZn9avjXvgTxWAQqUv6Jwb4PPBTfGggo1sJB6RfuGzNLTP5e
N44hg4Y85FLoWYQR+OMgZN6U2gGo/zADBvG00KA/PQxhNJpQEZFojlsxTwG/gLPcXMZd6PVj5VmY
0YmiFMo1VsbV9Dl38lYxJAcrVeYuNKsNn6y/tOLDdwVrIEjCMd/F3kzPXRgRsBXPJH2Z2jVIMTND
ka7SiJilcSvR6Sqt7EatULQM+nLQ9Jt483fT9viFJQ5DZQJpg5NnVjUYuDLFdFFqC2jtkje4gh30
MAK06Pm13uVGr6wWVpz5kL9bfLfizJZyI93XjIIVRxez5k1gILZtwDuMmwhWyUArLgHoXwZdQpEO
qsWLsufk5//4xHfrzw5XIfnN6AU1bHm+ZVidTowCeocYrqw2GBXJZB0qQJDiyAvj//jis7PVCD47
ZBS+dIl5+QGTNHuucutiO0LVDR3JvE5Dj4hirz574eUNl5hUWC/RBsySmx+bP0v5uyDjG4psfpzq
HBgZC5OZdK4G0YTVVkbBrsCu+vtrkzD453aLvMCDd15Bi9/3MDn38whUHVlqd5A0jg2mNJlRm/p9
sKS/MI/G/vNu/1aaHeXWY+p4yslRBmuy7z/HjbgW4wvhrB+/FFBTZJGm0A4oVUZQsPb9QWReaXhf
IMVQbqksLgsNKDWrQ/3ZllbKPv2+EQz5vj93gnTG88gWwJbzfSe4ImtBZJ5DOfcNIzHjW3llapjg
XM9BA5DqPiYIiEqSVebrrF0wqSQY/23t2Xef0spH7QpfgWXdCiLwHzkmzIrDqxI6ir9wyOb9bf/5
EP9edAbxCGNCV3KDxWqoxdZwxLwrdGopd2o69lAC0Id21EfY02gstCEttCpd+TSvT9KxhFAQIfj1
R0yOYaSQVrZlEVkNv++hapnRqidEKgXRrLrZexBvEIYnYUJvnPfBDE9MKWlShLgJX1Qwqg6hEe3m
Qv8mhRjMKDo1Ubh9CjYkLC2JaEfuwdjOobceg6qToAoc5mej2Bqbc1/V2u9ff84f/ndTMNOD8isL
FEOabYpXinGh1DEUHiTI6yBSHbynunlqfXB4j2YhmDSzEqnjyG4pCKMjjmGgTQhl5kbvYqMIcq1N
VY7Vs0pRIw7KAqGLIhCGKoyo9lXRjjyV4SuDp699Cyry2neVALTWYCZuYm2MdV7ctem7xBrCui9W
eQBl515rEj1OtRra68W2Vb560N7I1KdYWSP/2cr5KWkpte9Snc0vpehMIq/2BeYSKt/mGwgyyB99
J6oyO5ghk1mC0OpVYLXCwlTZfMj4784piO1BK8gi7ZglmgWbN02dUYnNQU2iNREutpWWiU8NdJOa
JxmykxAYRaRVaixzqHNXgiZrZKUJPPgSDPE4Cfn3LPNpjX5iBY9DsGY371yl1/S6qUkaUveG+JF8
RYxT1ODlixdcx6Pbi04pSVZkiIzBwn23HOiRDadJFBO7DJ8HTlTT/m0czXgwhUY0iwKqBAsLznL7
25bzYHeAWp3E/2yLp5KkE6VCSuxENtlSw34HpRHRZqts+mTBNM0h/h+LzYAUPw1aii/xdjzrsv2R
TTZdQGtBB2e8zyvcSSVad+K17YFrjerkn0seCtOdoNaQEZPRJB542gjFVk5aClWIx5hbzfttINt0
F5vlg1zEcYRtAFO/AqKB6nNIrzh2eWsOF8SJKp25w1L70NLez4471aME1WXYDo81awm+MjdwokNI
WbBPQfr2u1laWGxefZK7LpdaBW+IJBWuQYJlkQeT5DAY4Vo8Vg+jTTSCcmhFhWoHOOW/b2hG8SLq
iQPY2jKDBaH5iJjexTnGC/KZk0rXrls4XY9eEMCBANhAQSnjdqHvPmHH05zvZUxiM43mFSMBC6jC
RGoHuYNyiQPo0T29X2wWWk45FzeVSCe2UrnIT/vBqkQXoVUxmUPnLH68mzbN/HxCVoioqGGujZ4H
7603tlHJVIkNfUKH4fwT20pqPT4JfWEKXaePiN8rTlWU6xSxJs/EDiXTuzqCyjMdq3TjaYoALVy2
X2Fwd11CE4b/hPOsA1mrASyw3Q6G1IP6XZz4WpkUqgI7W3tmBcFK+E2fD/SQf0L+l0uuKLoMdypB
UV0Fpy7YVIKeBRtuOFOVt5uiXVZ6Cy513oh1Mxz3rz/LJHjAj5kkktdPd+i8VBFdQSTgdUpWfrHl
61XC6Y3SQ4v1yys1pMU0gy4sGU968ClIXUOovtjU0NxM+9dYgDB0DUFwplsh62I5mzLZYp+WtKE0
GBkDz3xWfdIFEnL6XXzuJ3vy4X3pdy42/ORM8b0aFsOCkiNDrsOP7yvh44KeH3IV84gxjCOw/DZF
YvuiygWqMkF3YfjEI46QfYZMHf1Z00dhtBhqHXs6UAimWnC+827Lv3uMtJAWRdCO/BBD4ESAvKKf
J/YkmR4Iz+v10FpUdi27CejAewv1ghDwiq/6teziOGpynW/E4mmMd335Vqfg0qOe8sxq0xZzYnBY
RtGbkm8XslogzoF0YqJ1rFUiA1Ta4iBWrwA5SCBHgcQsGQqtwVehvWIlspBDlVhLGnyz4roVGyy8
6kPjJGMMCXJCILn5qwBzZyoKvwz4yMvghyQt9d2KLlUKcn6ZpowGLQNXVgx5SeUA4OWjbwwxO4Ad
+MxQn52ZRKFiklCBSawR4PVwsajnU1mhRWUsaswIinxsUpwcvORP3MWOEIEMyD/2nhNOu9FL1HQC
3XgCeXVq1UE4GJIAmwn3vpg2NaC1cN2MGy7diGFplPlb/Jm0oD4ba7UW9AEB4uA/9cEm5FYc3yCm
BEAUrtliXIcTRMe5pySEomQ76LIka0D7Arg8jzLY9AQj44+5NhXRqh7PMruNpCuFFMuHxn2Kyod/
ZvtX34PafVCptHTIWdoYk6Pcy2uxcTuITLVI+9MpUqPsna8tX8ouyhBs6vGFEwLTb6yxjjVG3g18
em6hh9YyNtU/hShApqs+hTi9skloI+9EY4QYhZQfAUzJCAaUGDZewBhf/C6kscoDm53EHUycRUXQ
3TLrQetSVwBmJk5ur3SrgIIh640uIoR9vOew9MEDvoqxWzgopfPPbebGSrIO+dSkoDMaIOqmOyBC
1FugHKrRVfhITyVLiN8hRwX4cY0ZTjOlNNEDAPikiAePX6d5uVI+uwxadTQNSZmqfCpKH8ggrKiA
5KYYFEgRy96Sjt68Ifjv9UWHBMbZaFlA5vn9dAm4vvjaCdTnaNOnDMo3PTCAh5hmrr/CTC/Zvdfq
bL/2QPHnOzmF+bse0h6V1kgaz73FgtmXppDZv0cdj0I+lsYcioRQALPYAgm87q5ayQxNHlc+DFuM
/rFKp4ZTWq84EMqkKvkun4KvssGO96wWuXG04cTtVK+6N37asrTKL+oqPkjNvz3P3JPwTBXXE56H
v2aoIXgqIt72M/0UwL0ACk5MrAYQSk0gyloswCOPMgqWDMqTKVSwPtyGk+62wi+6fFJaWB1cFmDx
A6cB+cfyKPFiBrMN7YFeh74ONpXfv8HSwrdvdLewoBRjnikxvOcTV20k+Q+dWojyw97C3Y+6YwL1
JRE6hPrCug+CarwwfInA8vArP0LOKM9GvsW6rFOxOoDdRDQBfiGyAAjCJEaF08gs5DOPsBcWtPQ4
bAwDJnB5hkJJ/KiARUGKbWafZwbw3Xyi1UA0o2f/PH3xncYGdt48I3+VFw8XOTwzL07G/RhM2QPj
/WHh+4JRKvTIx3Y5qmG9QiyCl65k9Za26I24AtLpIzpdgpbnPXTk8n9beAY5RB0bi3KMhbn46kXP
FVhooBovmn234dAsAAGLEAWYQBt7hz9Pk5tBiit1x/4w8W4jvXAYwdoMmU5NmgjMplr4Jg+AQRZx
OaGbhKqUMgdE0sQTcnA5x3ZTW8jpURNDbQcB6GJU/vCks5AKFGnI4sAUzsLyqkAXOk1zsQ0FoaIi
WsfehaHVJrPERBMkHRn00Ohwv//DSb9fd2Z8A78TmZrCugJ41DmtCwx8eAynoCbFNLafab2s0ovH
7dG+soJIg00KUQxY77/b1miSR7mtutu++gWEf+g1XLc8JjqbQt0zWPe8gMDGlKgDonseWl413FmA
x+EEfRSchU14EN+wrMiiYgtJIplmZodQkMaoGcs6tntJK2Sz73VRWFHwkqDepB3pyRMOEbWt/nAu
Gq2EyeRGM6zMPlsvPAf5yPNbiM1gGJCb4tRJM5czVHXZeVkV26OIrMBEdw0N0T0ELs99oPO8XaEU
KDxBgkdeQBHm84+3a3i/8ty5tHWtDG0Z257cqwKrRyjyEdPO7iHyi0DMiSHvBWk4zuR7Q+ZRKIVi
aGzkwWcg7hMkMa13bZNEBQCSR8FWhLxxYY7snw4/rgf89tRAsxQ753sm3Wg1pUNxXay2TXRY2MJH
lpvFoCBEuSAvL87n2wpEUIMiZbEtgkWjG6HELX1kYqyzcaLm3CcQ2BYiNFFTbIWy3Sws/iAXQtsB
zaPhhocwzxwFzOihmso0xSVGyEDXnEGH6H3Fenz4KTf+YeBii5YgrlSZXAIRg6xcUahXigjduPL6
+8M8yPNBQA/acZh18Nz8yMuGEaBrGeJiyxspczjvlU+PYe1UUO1NRmu5dDTvEr6dIQIeY3RXgEmZ
E553MeUzXgychoFPrtpBpQOIEzI7JoG8FTKjuBNXCRNrOVea0ZBbfIt8vuO3VQImc4C0hQK8PxD0
mB00YYDObX0epmdPeKHGXgfXgSVOWpmGWyUl8DJIyiC6x9BvShNqjOCWUa8LzYXmP+vaoqNLn4I1
urlGMeqV/hV+VS9Ki++tVhz0PH/r0+mT7yBH2a+DGoX/9hpXz/UEAo9eXMHmTDWIElOL1KJLSS16
Jw5pLc2uWf7GN4UuBe2KKkaTr52Or0z0I/DKUzTyqthYSjetCw7wX2woDFojaLJyGLarHqAGw0IM
ljEA0AmoHEpKqqNPRpVaUYVbUPvGpKPSABwzyg3GSZwJWDbulARUCGMFRtq0Z78ojSEIVlED/o1B
0koJPyOX1LAKN32KEaUaUKNcmHza6jI1uEUoq1IAZsAObK/1NgFlRSkhkcootettpbvKyHNlfCMl
UTSOwqR1kzhw9321b7DxUTXqTFxrEVxSCRbtcSqcQmQ3cepyjCv7mFykdvj2ZphvlImG+mYfqnTx
HGSQPgyhKSrtB3SrL/iteV/V38MG2yMJOOKQYp35rSFoWbrHwLid0p3DyYiYJqtjMk1IS6SK/Fam
S614oyJQ8VJmWqGMC+mjBCpnCUhzZBDe4tsLJMCpCpUXKaBGez8HxVMI8VBG97PXnht0AaICDEh7
fr+Zj7wNcngefOmwEnCD351fK3WBUiY98PnwjRI2wDIRz44leGSQ6lYLIfTjxXjSo0DIim5D13cR
NNxpnoQCl9iIjYD4NaITSe40XlGp97rL7y/2KIIFMkHAPgBCMmRyv79ZFIpcOk7I5Oovj7WGzmpD
C7laB5Fq1HI+2Xfa39Kd2gLB9eWFXSW7NvOd39aeQdKBzKdSlWDt/yCoYmjwPW7YYP7+kg/s6v06
89SgZXHvAgapgQ+RWj/Vw8QEGIekHKBkiAWDYSE6eeBUBB6zCzwayyA2OR+lEqcsilJliG2AgTgr
ZeVI4cKHe7h30E9FxMGhveOWod8dkrKJ+DBm5cTuGTMrLSG3BGZDL4VZD46iwN+tMosxEOB2Xh3A
P6CLBD0cY3Sh0HJWL/i9B6ElVkHvH3RnCPXebBV/7MMiI6UJJnOlqlLHykBFiG4CLeUXvgxzk2Wa
HTo0GRPQAlgcADmysXcb18ZojEEIjfyUTY0uE8xcYIyYyfaoUwCmWwles/WgH9lSkOWm0ADZnbuO
Nbzq1FVvSad70ierwjopPKAfUY3hNNFCDLFfh+vRUuOEfA7t5mMaoQEOgtj4qRw3GH2S6n2HJjz/
2lKKTnnw6HAgVOqmnZ3Rz/hnPgM1cLlYj4IFKyN5m7xBV7ZWdFbnKzqDsjUlRTuUuT3hrW8Bewqy
xgevqUdpXASGas/pBtT6C3SeQRiPcpCv2oxEmQHIHdHsNwyF3udOL17p3Biii9iWqjd+cYMz8r6d
VoPaVKEpRwj9wtd2bPQoQOeXt88AU6QZf5Cg/c1fqKLWaFTI+0xPi/9H2pkut40l2/qJEIF5+Etw
EkXKom3KNv8gZJeEeZ7x9PfbOhHdEowrnu4TVRHlKtm1MWzkzly51kqaw4EcH7QKJhNvtV6pNTiu
zHxyTa1wEPaSaZUV4WNTWHcB7eSu/upVG8/aTfWzOZgr1b4yUeGs43mdxJsM21IC1WMdOg+T063y
JHKtGop8G7rRtGlUZ2+pzODxrolXbfXGWPWjtcs5NBxDpp/8qDQt5LXmnm8dCP3q9d2uas5TGrlj
1T9oA86+Jrq+Sr1r9deJbqonMxt6atbo/nfbvZNQuLw4ZrcOkh9T/qAwA7GBNBDUTCbpccOPD7F3
N3K6N04BqWbTKVebhwOSSC8tglpEx0lPrlWqrO1yH5jO19ArD7V3gy27BN+TsaqYIArOBw3cjzvY
Tw3JTCfg+yL7MtTtQ26M1PrcWZmuMr9cB/WDT4KhRZkb9WQMnOQP/ZR/Q8dy46RSllJ3R6N9LMSz
gCCzCE5X2jFKBxjfppUQWvROe+WQGvm2UxnJnYkmskEyUjnW/dTLN46PhbBOw8808Z8xZA3Pho/P
oW7svOMFcU56F72HCen420w/8QoykOcpekrVW3nA3NPnLYdhOzHRGJiJEWyzci/QgFZ9UyB6Hlg6
Lc3kYIIHd1O7NeR/BrpATrPy0l+kg2Z2MpyKr8pNrMI1611SZmuT6RtFdwPyWHwQ7y5qFj+jIKpp
5EvxkfBTOPSPOHWklzD96vQXJfxfEJcXAraYy6XBLHTAWuTZa/fM0reqUI+PVnOoDASx2bTqHIUB
5ar3R8EAQNbgusF49Q4+598Ar9fTXir70YFG41TySgL8sXgcdoenYq2uFGTFXSu7bc4AEqXaDV7j
2o11V+fBDRbRwrPi0rG51SwAIvCDj5umlMuhMksQO4oMqTuk9bXTxQHdhIe+OITW+T9OPbS3nNHR
hDnT/LQJ0rxIwgKsBgYbrUFX1BKyterEFOJkM/ivunwrfVzC5z6sKd7euxOuVDPfnjIjPlbshbGl
WzGMq7J57ixtpfYbbdR3uUWXsnwQMbhxoerVSX9O/GtPzsfIxu/AZRwVgWjWRMXRzuKdOdabRrwg
L9x+/oQWEhn69mKcIQm2CRfl49UWidPVQ+sBY0DQkLeyDGvo9yjf+ESWWHyaxqAJEl0x32vOh41w
QsyiqafOTzBLYazIOCQ7OX5o5OzLZPVbJS42UzesMsntA/8QWdNKhx1VUoVpfbsNJ6lw3Vw3vjHE
BBbgJQvMuyocvmRScAPJXmquaOC5DBngE4PcOP+ccepTc5nsETYDn3KeMlBC6da2evXS1yD6yqHW
UuVV7YPVPpr9wSu/q8z+YZp1K/3S8oFcheYiX5oSWDdC7tKH//7SZl9P12Sd5ARjfCTu0UzogY8g
z5NDZP8NWVtjRLQDMIRVhabMdnFejZ2pBuCNGblS2HhrheN8pNForoAOiux+rJjgfAqjX1b8Ykkv
n+/KpUD/YflZXdSNtZ94eRuLzDcgxxjHL6ac36XRn6yDB1A/KVq6Cp0Llf6Q78aYbES674FAjDLd
xiSxmjZuOp7P59e11OLiuqhB0coYOA7Pimg/R89YqOCek30KnEsm0fE7JKxnw++TDdqhxpnyWoRc
KffvDdKu3H/2jLtWtvalBPYwNiudk7Id9Fu8ArH2LLWG1EVLULU1A9/N2bWFvRwofSSwUPlkpM9K
8EylBWGlDUEbDlnSnIrpCvzi1NfR4CBobzWfFoI7URYnZiA0ntFc6lkOaRlGngcHu32uqtOQkHvv
dMdbHc9j81/Aljo1M1MOFJlS76098C7MBk5PSLPsVJTpentxGgaeTte0eO27szop67y6kyfy9/5G
CbMQMD+sO/sG4z6rAs8z0RLQ0qe9QSk7Iiu4uY5II2dv88M6s7eZediq4l4Ipzsj+YZC/r+o/JbI
EZBQTPyzsavmvc2qMdXresrzIDt20plKp5zQnkBOC9NnAI+puUpkFqpnuZ9/RUt5K67UojwXM29o
Inw8dEbVSHQD+OEYv+aAzEj7UBjh0/tst+7orZKreStz1MRr+etxvltydqeS0k9WXfE40XqNaL3i
+KCU1waQfqJJn06W65UNDIez6ZtbE91tmkOae4v9F7JJA6ASzVKV2ZskDt747tqvuFO3Qq7TMCal
nySX36eG0mog7hsgpAl/Glz05s5Y0q3BNQecAjdXSWpmwTEyJC0amyY99vGhV65iIw4JJJHsrKv5
Tp+eEwqtoYhgoY+ukLP1WbyKRb6n/OjscK37T1H1W5GOBaPY7cFYa0YrBqUW7XWImT1jRIiXZGDR
jaR+53RRm4eBFtIUK/dJ8I9IHOUCHfmtM2dpx1PKsB+pZbBHmr2iKgnNyLBQUpjQnaONF19uQlHL
S8B/VVXNkQFBP248u9Qif5DT9KjUZ5ZA2PV/XWKujOhCA/9loYyg+2nlB6/ddcONJPrGXTizKsiq
w25qbO6CJXI0cO1Oz28ssZBpgKD960HNkyC5VpSxqVA18EWog1APji1AyCs11+exYOnMsDlMZZv9
bDvziq6hV6ykNQvVQbWD4USLLMqpaugjSo9eeiYzvrHgUiR4v+Isv2vCKtKVpmPF4qlWW05sc2/X
5d7TerKNZB/b3s+obtdyrJ0s73eqeGsP1eSkkdDHkGiZcIloUU6bc9EGW8H3j4pt2yk7H8TKOQjl
gzG1D3YlPaCUZMzQyhid+5RgoNTmqvRDt9Nrt9IheBNxFOOUABRAixbHJcq48Zfq1FvUjApaTshN
9HSlCRZkfeG3dsEpKNJdnIcHPa3dfkDGNuU7H0HfkMsPJOB3iRe5mBm5cY2eTvF15NuZvTX7+9pj
WuaYbayKIZY+ALOiYczWUZ9eJvqXNiwwej4Ppe7tQutUaheJblFFphuS3nhdeZDta2T8gs5b6tfR
qY9pP6Gg29k0ACLv1U9eoTzeOCmWknH24b+3h3iZ7075stIsuRvYHgqW8jRR9o6SbWpJXieBdhDt
04GXBBktmU619xIRt23jFcT2VOvRpuHnIg+pNkaU7RsPnal8y/lk8UOB9kKmzF/4bXy8QMkZx8K3
2U1a8CzBXqfeFumAnFxu8qwXH4bj0MGRmY1iO2/Y6ruHkUt9ZqUNHZzY1B+FzHjI669CNmLCWsU4
4JApkzvJoqdsrZXK3AXGtY3HjQOlL813YrdAbS99TRTaMZTB1L8phxOxZ37Ovr/G2dEua4kZNKro
MimHKr3kwauix8wbJU7B9Sra3zDQnTjffP5RL72F96vOjo5MyavGV9XkyOvWphfiriHvzOQqQNr/
eCWgHgWvZcKjwKA+vm+QwSYrE7pDjv8VkSFdSUoQDzz6VpxakssKXA0CGRjb332oQFaNLvTGt5Us
4Fa79DcT6GnYXT2J/m/4VChnmuE/xXtV6guN189vdYlhY9CashVbNxzHsGcfn9WYdWZ3pGmy6q+D
7NJVJ6l1dd8dfgTf6tDa2v79BFpwi9Wx1PZ4v+4s9Y0z5iTBsHlLfSUEYrSIvtnfiX1ARJ/f4sK+
gWAPQU/XZNLfecoRpFmSqpSMQigRhZs6PFAv+T0C/lvamyW9E5WKQg2oiKc5H/WoKF3lpG+Htrcd
+nvIeYOz69847C9AmMizlfMALuWZF4CfvOEkhK5POr79/JYXkod/XQdkjzndowJCsKs04aVa921+
RKPhd7dqM7ExZkGANSwcJYhUtB5mZCXbjJXailkjcpBmsFVdx8Y8wJXzASLJqkQyCDO1XLXU7V20
/vwGl3aPoop7pKUFD222uF5XNU1hsqO4fOqaU2T6W19j1nn8wvZJY+VGQJj7+ghM2lDAtKhYDJuU
XOyxd1E5NaMiKzskgGGvHbtGu28p/ge0ToNVPuTeQwc3bJBUbdUoZNrwAgQ7tuosAM9mlUPF0H6G
2rhlcsE6qfwTufFK1eNNOMQnp31VpXOle26aj+uWLy5UDZwPyi96ZR91cvSibX/0CtJP2V/LY+am
ZfTQZY5r0qtqAFiDrxpWEVPCnY/OjTtfqh4/3Pns7Cv1smnVhDsv8wdBdc5yfSWPu04+OJPoA0Tx
KxDr5293qf1i0KkkNRUW5H8VP1Y/aWpnE+q7n3G9kmy4CG46HirFnaxVxQRzdTXFq0Zf+cHK0n84
3z9fX8T3+dYm7DuqYFFwCs/eti7lfWJVROUJZ5z6UpkAKweTDOnzZRaf7ft1Zs82choPziMCAqA+
3Db6npm02R3UgGa8ZP43O/3pG9fP11wKhqpBZaTi7AxYPru1PJGapO+4tcg7FBWshxNcytp4YSt9
vtBCzg9f9t8Lze7N8BWJ7i/3pofputz144EOXk1+XTxggLTylBsH2VLBzIJQgXXmAeI1M0v5fSkv
Y83r0ZqupvFRHq+5wZgwzFEKgPjCGNykvk7DAx3YH4FEOkU/t4yfctPYdWbuanyvJOexLXwL6lXf
/ipifd/SDB5E7eVbh7L41bRf5ZpvFZmE2u3y8UVqm+0U57sseE0Ag9NbN7UEohikBZBc6aSTeM6q
QM0sRkBEOukjmVawCbS1g/NKkR96e8eCsrSW6Uq2t7wlFl8e2Kcl2p+Kqc9KaC9u6WmYDcvKp3i0
4d1eIOPEdbCF5U2ErdTyxrdgLx1ZKn1GCkQTSu885+pDqzatAUUYQ1QZ6dW4CfahxUELt3bbrOQp
3rQK8ppaRj+OO7YJaN8xHDqxdpr+mKq7xv6nBtkq6k0kUat0b7hITWXja/2mTNIN7DahC7LUYaWm
xZ09mWuUuCB7oTEg1P6us10EBtd236P6u50iJsDAw0eWlwfnNHtKY/5gcDClF9h1Vv9ioiZR5FFw
O8PWOo+DtM+aZpd1mLfEyrYF0zuGwZ8xRPR+NLornRG07dKzeHZBzdzFurvvpvJL3mICZHtuKU8w
ys9lDZzTahg6oKpvrlBDXF21Vi2/t1iBa2mIhlr5gKPa/vMPdikywIzUoIdyov5V5KhFIstlxVZr
7At9hxJmOeRQIRsuyhuHylJ8BRcU56luCHnc7DS1HMmXbd41sCeqzrQ9Iem8Sd9Z5F29X2b28WQB
41r8oWTcHF6IceydxOHMK4QGGSFEkZQz+9qoX3O73jrVC8iYnRW7z5/q0rZ+fw2zqAT/Kqr8iWuY
2gOCWQDem0XE4oujJeCYvDpICyJRe5ebUKuouVKwBHVRMxhMazujtxJqILm8cTdLcYEO37+WmiXt
8qSopTWy1DghSlNOyGQZzLaqrd/DtO+G3U2PnaVeDO42NvZhmo7zhiy20rub00uG2eUw2I4VOeYU
DhjsduteKdxkmu4y61rpVwbX7sbU3gtbJoePtNYgtSpfqjHeoy71squhPFW1s3HK9MY+Xny57y5O
vJl3FxfKeZnGGWGSHj36AJ5G0N04r5eaZB8ewOwcrWmK/o9QmFrb7ImGUgL5VMaL6q4Pz1ofrR3j
i26jpZPXce1AQZ/ctksOuC0x8XuMR1cjAN5krYk3PU+RNMPQFJH+0zycfcI0T7Wk9eFD+Dx1f0rW
mXQLF1q+ddDCtyJDASD6+HjVSu70fISEA7dW7S5RKt0V5fe6wkmgD1y2uTWu8fVfNbCXYu9QSodk
LA8QeskJB7eXQs6QaSVL6d3n3/RSo5uw9e8Lm733ICqdRi+EuDdd19OGE2VEydu4KeYWzWacDkb6
sxi/TOWD961SXK3YyNEm7FwJ+fK0Tu8c85v+FfX+jTN0May+u6zZVpmcrDfhIr+RWnG2CGHGEL5v
562L257WKAGcTr+pz+Kq3OV5PGYwkjrpBCmSNW4C7P+fd//vNWZxs3YSC4UokQYA18GIpsrLdW/B
78ielGbY1pEMufAURBU0sk2NciLS4TXbyb0hFQIvlHkpZWy7VvuftwZ59wKHEnKKv0pr2/SUQGfy
q2hJEtO5f2oDKPqfb7GlmE5nXpiKQfnS56hMmkZyUhSsQtVFU760HyX9zZ9OaNc/X2rpbYJBgcWg
sqNfIn7+LohFviPJdPzfWK5GfaJjYhm//m9LzD7k0E7soYpYgmfGxmQJKTh/vgSDUhYiEpUqUISQ
dfCLj/dRykPhOHCCj2VDr1GuvvqEBfCyhMPfR1sQ2NWx+VY6GyADdlEyGWsPOkf2JHntUSuNp0F9
6spyW6T5oYTzP0JE7UcUwyEMnuHcFfaFVkxqUNvXlwAOpJC9KWgc9Du1qrd5BWnClvfDFG2dAYbn
hC3gd7PBbjN7CnT/d+qgkTV8t9LA2NwGNYfdOuuwgOV6sttTB7uvl1jKs9bgU9ZAna//bIyXLto4
frCf6s2px2mtRBmTU82IhmA3jK7SdW6ElkFcZgJpbjKfZfYINou0v5RM3siwk5ype5TNdONH9pp+
RdPi0Qxa7g3+QxdgShMbd5liPxrGNcuuVKJDFbw1MPIsW2u9s9dqqLXlmZbxWF5audh2db0dlHqj
6dsxxlLCUp8EUpFTp8M2cm1DQgRVrsSVyH3uOjyM1Pwjt8g20vCui6bv4pwSgMfEdUcy0+TxSpF+
mvI9n92qNTT8H9s1nLV9PojWMRKGcNNgXQRbR7ORteM2afa/vahxo235YtJfdiDFxuU/XFml/Onz
316S7Ssz+uKghE8BUzHBdIzAVadi2yBeCXzzIAU2TzRHzbdThTuVfmJ7Im/c6Aneapa6V8PXEWhS
PMMi4ShV+Gf6OtjGVkEJU3XKvu4KPK/6le4bMJDlTWfYO8+zsAI9m/IOOH9tIYGPZXQxxmF0opX+
T6bvTCjx4CeDIDuXB1ROvq/do+Pvsmcb80bRkUnSdGeqrlPnGyx0+orxxUOyBuyqJnMruiI1mkBx
8tbYWg5qtgcKd3hmgfDCIvRjeoE/GMS4jdm/1OnFJLdVnWvlgfReRgvtV5PuMW2oqJomAK5VZtDF
wpagl7FoTR9khDecZnGg7ig72Ih06ZgPvq/a+k7tpm3f/ChSiLzdtQ31p7Sd1obCS+jPnia7sKtr
XknY/AkUactYo4OT4l5K35/mBBcq2jkFsFgBmNPmkBXH1oVcn2NiqauPqm9TDoU7sZxGmTVA5+73
RvK7ggDdW1ijNtZ67LFXTF9F1pfHz6TF9LRVCLL1OmnzvXBYKl6M6Vx3L5RRdgYT0Eg3iv8zk5WD
eD5y8AOSTBL4e/z6Av5DioxQ0X4IdGKIMeamb0w/TxNWBLDT/D5YDXLnNsGThD2D62HDMnA5aGkg
qLO9rWvqOzeg66UTnaEF8AA4akBTZolGq3dWZjrUZJS1xGYOm8k/3+QaLB0271eZ5Q3aaLRFmAPV
8J710gWSHI4YrJq30uXFu4FTLdIGXf5Lyd2rkQcVEIQGDi1lGFGQoxPr2c9PgsW7UZkKDd0TfsEc
SAjDOLYlE4QrUIRo6Tp2J4cYh+PKTf+rxaWQpZssx1CxeQNdL62o0ApuqGldOzzBEuNoQ0wIHPT5
PS2e0YYtU3pRnTvzBqRcpZlTdi3qjVq4E+Exydb9fIlFzBWZL+ZOBpQq2iUfz89BkgBZZBQ8JLJ9
iFMr5rH4dg0XP+bpAUjWdIVgvE3PhlZt8/SMh8bNJ7qY94GxAxwy8RS56mzHe5oW6koaJUdD0Ov1
3hUN0OrN5BjzYLBK2yh2qUlmiw5XD0KxhejDtjonWsLF7SSj5Dy71QBYxBIMm41r00VCdjTLeS2t
GOvCgEJLo9PMmFK2i0Zcbuod7Gb+hfcuLgR75Co7iEsYwHJvvKClBIeuMKQZiH9YEsxKrsyw4qjr
YWsiZDGnS1y8ttrJQQMTtWe8OYPipdEETGfSR9RhLOHvhKWeuBBcwjhZphuJ4xLdCkUbrA5ItG8c
vY87BpK15AUVO6ZwfkfYLuJ1nea/65CgaH23Bs5HG0+r+oI7EakN4zgcWJxK8eg10qrFSyFVhpVm
eWuzc9bYNe2ERZVRHBsnhwj3u4ycbRJ4e3/8p3d8FwMAKaSofRpbaat52Y2Ee6nvbsAYQoilAyGb
c+PipnK8Pixtni5VdfCMs4GQFRXr7zZHAxQNSF7oUepx15qP0NkRXlBk56lb8LJh5vLj2/zcxTeu
mhpcSwwwCJofH7CqZo5UTiZFNnlTiNphR7dHJ4d0+hfAhorLitNn4GnBQmPjheShSHaJDXzDXXUj
QixejY4ZgIUOBG7abP8NFv6/tYYiIavOGI4IHS/6W/vP7fsW/6c5uGBBGwT1gSn2l52TKTl6yMTj
WJixccdK98pZkRYnJGGAz13wxPS2G5t5EWnHAE7GjA2iKfHv47PuGM02AHsjDPeuWkdCcEGKs6r9
F804+96pdtqdFuEu1d4I7eoSpvZ+4Vn9JVdyq+vqhOlDkuFEpq1MfWfEv3v15PFW9ei+wdesZJNJ
B7zloVuo6n3fkZIeUuWnHoZu0/02jMJV+5+e17rTeFGIRMo3BgDig46ualwPRn3jkF06kN5ftDjq
3xWNnFGpgtkUX0v22qsMltKgj/3zecBb3G/v3sjsKIiqwtFqRzyY1kUQLIoWAoRq36H6yc3wRnhd
Osvf35G4mnd3JDeT56O6i49DI3xK/eCAixEx3b71whfft833A5PIEV3OjwtNiTpIeVGIjXZAquiP
WNBB8befuvq5MNe5Nt0IbYsUD+vdijMsxWB7hZYOZxwzExo6afzSUDiW085TfcKEO9LWhWDv9Nbm
dlqx+C3bQqjrUJNzfM5utw2ygbr03cHZpCcgup6SqT6Vzjnzb7zJxRwC0RRps410l2f8ccm+VmOv
mXLEHfCDivreQbYBhU8z660QhXrT9K1DxQFRz+/S/UB9qmi/eNuCMFdDpTIoqjhoDzplyOdbejHJ
sjDN4uJMjpl5k9KzJMV2shhxh/Qtq/Zx8xRXAbouSmiQrOQLxmyDvqsRFcU1E+adY4KF3DDc8glY
/LTeXYb28QlVUSspjDR/O1gaH4Ld20QGJFrox4iwN256cQu8W222BYxCxT29T/m02GgWYzIELIAQ
PSRJATnzCeZIw242KxZztvcPexZZW6cJyqTiYZOzeTjQyTuOdOTAQAgGa+bRKkyujBxhH/rU49Ut
FcHyh/fuxmdR0m+DUcbRID52YCfybrBeWP1fzxoMDPEgBqO371zs8L8O0HcLz0JnXfnomeMoPkqM
9MjcuqUK+uJo8XpyHkbj2MovNMNrGpe36AVLG4vmoSF8smlbz/vVk5I0hmT8jzxFOKGVBxvia7aj
XT6Ulxv7ailkOwqDY0BjBUY6u8u4COMe0k10lMxLmFb48Wh3MgrzyHcDQst0nexk5eU6TQLISSAN
HnLrXItWXjHcW2O4GZTxRqxdun8YUWgeGL8LnW4W3KVaS5LK45Io2H3vKE5wAahKjzoNTvrSnz+B
t+A5f8/vl5tFOtWK9cnAu/AYpcZucug9hPvRf82Ce83DlDPYksx2xZ4CZchXRP8kP4JoZup6CmSy
1oc6QMHgYfqj7fL+DDNOqOLtazd06wnaVirjaqReQ+2sxj88y8cv4PqiD4U4hBVlcHVqNLtWcans
H9L4InXMtDKvpM4ROXObYfuiXyKAOqFhU/FZMYpunWEM2lWgX9VdYWw4jiAwrNsC8LNzx9RV9VdG
V0y5jEnLeqzWdv9jgD/C3JfXIeX6wQGB1DxcNqvk0W+KHeSjQbo62NAwIieJmMxiXQhhcSltzJu6
z0XGDi+WTYejOZY+sweeBQA1WTREx1KIj7HBjF8ovWy/O65osU3lbRMKKG0LH7OosNjlMqYKc0Cj
LHAXetOaAlCrdnqw7Hg1Ksom38tgwBUUYTvI14F3SmGJ6901H8Ztqka7KZU2fRdulCz41WjONnfk
ddP/zEb1rpl+RGq71+v6HvgWfPkrfydZsk4c3lSS7Bu13EbKBABprj11BDcrzxJ2kmXmwqEQTqRF
mmBuwMsc1ek8xQ6On4hkRm0V+8mdgVE92Jtowdr7ARKgFAbu0F1GCWAUXDGXDEzo8w4Rkk6bJl+Z
ChZB6PtguTq+SVE/bAAKAROtUnYhOzsNtU+K/IV7stGfq/X3Knkov0h9C+o6fQkgwMX+lb63lD0R
YQG5xeAi2PR8e74grTD+KMJmV89+hbICCI4vd38AIhwL7d7mIOrycRU129AGjs5MnL5usb0Wo9W7
1ziLVoGnpb4hqW9ZCfTlLr2U1L8wvVrzRqG2eO7ABtA5/CxHpmL7eLyngT7GDuTMY/ra/Om045js
2aUYp2pu4GBosQ4Jyi+fx6LF/gtiScTqoDf4jM3Kw6IqeCs+6brYn5J0sZzLeLGUr4o6uVgGTMNL
a+2i6TTtHEKCJSfr8luZK/gkvRRgqDeuRmQwf0XGd1czC8SONyV+YCAK1/LV9LP7EiJwZRwwHUT1
j8786Z9DhF3ljVXfqMSfrToLD1Jlm8J1OT4m6iuC/U2TusDMU7TDjTXTamYDMdmgV86Gh9Vt9uT3
xaPNR2vk0sbH0yROD73OTK7ke2u6UMB9pXUd81XGxBG5aZDcYWi08odTAktQwwyjUBkK9scP098l
NPVSiU5KiMQFKJuOaen8rizzjjBG89Q74c3I8Jogri54uzMEanCbdCe0bwKCF99e54071B8D0B9g
Bp8eLKO01x6MBCmYesFcAXK22pd3kY8iSVF34grAP+EwXypGlBGI67DYkJFvhDkw4vb/cmODPwhb
bbrPb0NZ3xVpjW8WZqgh29bxJluX4FzwiysGwLppuILljAjfltxCuvFeF0/1fy875yvFqRLLWsSy
SHCsUr1DRSkxo4LSafDDU2/cSGxQzC/tXr4hTaFEtJ25MFttNXVSbZTRNjoevTe/0paTO2Mbavjo
wENFe4tdFiNQJHhkFofhUK3TakKNjo3UGYpaDU8kYkbSpWyvPSY8ZbyL+Swz6DFZTA/HPOfBuPNi
Z1/k5YpwxOeyi/0fEabLhVVBcza/RqaGG4v8KK6BOUC7KroE6bax92gQtYdxZBAP+ZOk29s3raG/
NdNn0deR7ZOXP9OoUn02SC20E2I/SjLTzdAmG1dRa6bNI/ixyhai+6JGkVvX2lmLU7agxdi0V9vQ
10Cr2JVrgXCJX0s5HRxsLunRMQIAHGcdg3vxv4Jx7zbKLtcZpCfIclC8kqcIcK6PBiqrmNI6OGmJ
vkqswBX+QJn8GCR0ceWrzNw2ubfX2WStxWzAYgT2bjAB3BU4xhkkJMpW1da5ka7x1kBtAuaVRQL/
zXtzZxhfAacY31YnG3r0IwPkK8babKJ+NZhrHGqqaaNwM8bXHCIdLMbtZIx3XYPYgQE2sARRuYPE
39NSfjAk75uS5HS6ribNJHqdXcZQlOAhiYyV4v2sYmzmdNqeoXzHrK2JkTqS/DVMhZu/uusaZD49
uDwhLvtiRNY2zwLYrSaCLyRw5mOUMucQ65/Qc+MRc52AgVGDuR09YwtMse5D7S5SVrQZVgaUvFaB
dngNs4EkDdG7ehW5IGZJ4HA8kyynVY77Qah2W9zOdxYfHbW/26MprhsZXvtLHAz4OvXrwM8ZhHdk
uMKqgkdK/PPCQ1YPyFt8N7Vg3dJJ6PctRhAVN+dl6lV46+HrfVZiNm16sZ34Djala6UToOcFJcLK
xE+ZQz2wehL+l8xW6J1e0uzn1O/96T7zHvreR9Z6sqlm89e2PJVxu4pGxC2FimUUJqKgaLl0KAzj
0RysddDYawwGJxJjJcKCUMP4W5g02ms+c4uuZWS+iKJVxf4mxWxwCn/p+dc2esnrq9HUNCEeSvUp
lI113h3i6lcRYCZ5qJALs1u6/koOQtVXmt+hrlr0DAyzpFm0g45xp3vmKttoMs/6NAbXIniVW3lT
lh0O5NeMXAalomYZ2yFS3MpL1r3cu/XwlJjSiaESNLwx7UN6mAxXYdUkfunQkRUoqYOtojmsQ39X
azGSDIagqFcah9Cu8b4KcmmNdw99UT+7RD4xdDDxyIftypPEYn38lfoPlY+xDs3VZz2RtyOjZCS/
Ex8wydSYnHI6rx3jiSb7PlAxYyqQH3bMWenpNOj9fYIRZe+xH2F8cFt86koEfGc/prRRk4uvrS11
lyWknvV1HGGQNQ8OLfqg8u4nj6/NKb6LzVn4zy1uJZl1IqHQ+TBkcsHGoa7RcmaCbIroqBqolEmk
ZCVbJ3iQ07Cq0Ua0fb7hAOtT3igmUTaW3ME9ystk2OX5mpEeFQwPA6eSa23D5qa7HhfM7sOXVXQl
zLg6dNM6MyoYJPo2QKVJtS7wij5R98KPLLdfRBGU9fedNvHVvVA/UXT6wxl2Cucpw1/scS+2LPSI
Kb8nIT/pbbajbnY5Go20O1Cj7zW+4FBQz0dGagbPgaWCSX0djEul0RvhATt+7eaJSRLf3mH/btd3
FmdeDE405i9SeSBcJeETrZ6cE0JR1pGSQyGJ7/TGWSeZv+VwGnRjZcJxTqZwL3p2xcHJwmO4ThKI
HXxFRdrv8UsKLBDobarnDPZ7imtc1OUDgw2YlKTcMS/KgRWhJvhnTsNRcFs05DatJ0OfoNNUD+uq
Vk/CTo7+nGuOrvDa1wh7zVDeQYuPbKqU6mzn1WNI7n6bxbSAqpoo5cWgOg5qFOYfU97B8Nu8DOxI
gMU+unwejag64aaJl0e8oGH5eYq5kBSwItNTaczgqTcHNk3bszMtJtfjMIY14tXRsxg4wQnb5sPD
zRbw0nIwIcnngY7pT4ifv0t9Ok2S0OpiXKv4G1p/Vf8axWeMYQT/4lYB8eZIOctjTQURBRM8dcRd
b5Mv3i0WlaXHoGotOkLCO1qQZhLQSMfst9OU7aG/R315EP3PEt3DWOJIdhJRmbqLvgpnDh9kJHjx
hYlyuK9Wwjqn/E5WaXOecItrv4zv+AqiUdkT+ipmnUo+wh6FKCR3W5MkhE1NaMBKCj5+cCOde1OH
/X17ooKHVqzKski/3t/e2OVFEDJWtsm7bQ55FOclypXSMx8yjkXeJvKRqIkQcNtuo0ublokXo5Hs
vWIHQkKniKOZAcYXYZ1snFOUGBExYQz9fZZ1BEBzYxgDnjbjinS922YiL4GuQhIRq4JuddEg6ZRg
0aSQfXW14PSG3inTJyazOYdu2IxtsyFXX1XNMWh+F6HjivQNuDKQmTanbHTZ2yT+IQiKtfi8DT93
pRGbi2K80eh5+3D+elYAepatWuRe9uzDSh27rkzTiI4K43TNpF75BHK9h4wNtXiczH0Qa25OExSt
KNdhHiBfMo526uHZTQRArHJF0kA18SL64g5686YcbnyLC7W1qby7yBmerSoRRlKGCRJIlw5DHKyU
awJoaCFHvOXXuVRdf1hsBmcHvhrLrcITqQa4vcFzK0HYgrjUtnh3Rdouji/RdDZpzMNvIx/9L6p7
1qeOQuaEe8wb7P1u99ZVVhe1+DgxxDexTGIAl35o3kbOKv+PtPPqbRxZ0/AvIsAcbikqWLacZbd9
Q9jdFnPO/PX7lLGYsdWChZ3FDOac6fZ0kcUKX3gD0S0WFO2Oi8c6p+JwSlyY7rhhfEJdNFiX37dN
2Za6PWZTfOVLtxlqCebdYBgw1vZoMFGFIcY1L2TrDVLjRlxfjoq4KJIqsmGs2YbLUr7o4NcgRSCC
O3GZCnQmHfUJ8ZlM/BHID/SHHHDHzyf1qbtBsQWLgMOTuOrogxnmPMnhzOqAsRAG+9F8LYiLIiI3
t5EWNdbW/2U8pOgs9guWkUfll3KMTRO03+d4uf1B5WPqBDzEDl6FzPjZD3Oqq4RK7b8DHt0NhTlr
wWTp8RW5sKC0lOBRkHRuL9GVGAPcJpfI7zK1abfzu4MWXcqEXD+/8+lzgrsChQQkReRjkWNrlKra
SuT4Kpl3IoURbSV/euSgSKnNRvN+sCq38Psr3+pZoe2qjdONSuFDhOumBrGqfuDvmgwCVBF0HKTw
f37EU/0gQFr/PqJYJ182ThQFQlCFjUMvBjIdyVuGbUs3IqNJEMPthTxOb75EcAaZ0M8ERRrOnFSn
KshfH+K4lgCSVUZsU+HuabasxzmEkbgGww4QGCBHTX5ETebMi6u82PEZDqUY9rIqdOg/bQ6+vHha
OnUfJ4xpz7sE+2CE75GwKLo1hl2R8kHCQAssJ/6W5bczQ4sz4e+hQazB1pbhax/tPbTFlaJL6VCE
9AosW0NCeV5KtobTE55GCpux9IQg9TRiZEHGOfaD12bWAtHaC58fO1+H/Sye/PVIAAOprgjZg2PA
e6ZVZZ91Haby9TKrm8sQRh2NQdI8JXgi8eVO5qJmahpAZUxMiJp8DuoafNnZFuGpi4tv8s+zHB2p
o6EX/iC3sWjNYyFOooiwXIB82/lFcCqAFNxK3GwgzUPc+L76ITXkilQzlFOGq0JAsKp5AaZORG4q
wQnKV+Icb2yEVkgo09eZFHhMD6I2mPOxxnn21Pkcv/zkBPz7VMdE/kDiG3Vlw2XmkIaF2xqJSHmH
ZpN0ztv41PtzXxKsw2kFUHs01X0aBb2RIGUro4ycE13lF6jJSPpjNWTe2Vv61Lr/OtrRHZCrUmBH
YQpvLVwiJkkTUFS9cXg7s79O9NbNr+McHf2+Wo+1mTMOzREf+RV/od4Y+9l0p37Vtp5/DvR37r2O
VpGOLGPWCi37alrSXASRzAWjlOeODeXEsYHvuBDLhwEDD/n7YnXGPAjSNmKY4rZATXSyrnwsZbMM
TOGiwdVS8vrsPR4e/8t0moQ2iNeiYXuc+GSSodCWgtYWx3sEXt2ScmKEkmmdOGupQnlSRi88Q4rz
nJmYmLfjQwl7EDI8eI5Ihxx9xyKWglyPBe4VBL7GdoyHVX7DUSTlypISqVOcmeJzAx59yLAa5aEp
AW/+b70RjRSR2QkskFCaSntA/OHTz9N7arP/85JCl+T7VzWtqWvUmC0IPDEGYNfsCFAEiDCrzmBO
To+E34yG0QsU1KP1Y1bJqEYDlWOuWH3ciQxNhntBStn3dz+/1CnkIFJ2/451tNWzJip8yWLNjI6r
3XTFAbFFgQxmzwutKhGAUT+N/59veLRgJt+kBp0CSIaDVIikytx9JpSoABJW//yKJ9oRyPjzwXAS
hY52zEZz9KK1KJfSjtAF0rgM7+b+/06r+zbEUZxA69pHH4khOC/5YNyCoQon6vDzi5yMUjEkAPHG
aDRGj1ZgXbeGkqoMI21q5UAdxWo3SgNxFuNY0m2syeFA1Qb+j/lG1W9BrgBQKvQCJIsrmxdVv22d
XzUVU6poPz/aqRX79cnEifglRsucuFTmiYYl5qmg7TvjFjgW1tFnB1I+TWCOz5qvQ4lw8ctQfhIE
UBg5a2xli7aBHoCECrE3K4qLkQa9hkEpDcCovSxUbBbeKMLaNX1yDF8TygyciEY9utbwVFbAkgPU
yIKlHZlbCPy57awiagRROS+EJI5KeTHTimuyZAw00K3Z+8o2kuu1KK4U9+ZQe4F6x65McguC2Qx5
bHbpnQZJSjGho5AeLdTmfqg+OiqzDf9WdeUiaOkkleW6mwsM25vbTM4xQ+ufJ/kuVcplX3SfH3TA
C0+Pt20y3Nrje/+CPPWdv9VC/bLM9JWtN15o3JTSI8RqarNps5oGfV3LTzaQQdFoNeCPiGFFQaFK
pMcgnh/0DDkfrdko43Qx0slpGho8mURBttwE5duot9tW+a3l43UmB3iSOihLUAlXP3wUOuPkQ5Jg
vwWHmdcDAL1NskUyB7c9PVPqP+wriv6N/QcLJVRLwq1F82fIF/DYGvyPqWVOffYJYKJ1q1Fc6grr
Jez2QTR4TtbdilMOnat7YZsUzh9OXWxp1c3YFCZj4YlaPnIEtAiyNWMg2evFoDua4RY6SUfYncy3
iYSV57xT1rNJ+62kOShf8KpuPr+LZyIsyzlqiKKW6iXZipLPC66z1Zh29xO8RyAbOdhJhygxsA+i
l4hKJoCdcJfSzqt7+3amTB7kijsY41WtvzhMddpTy574/GYcYeynwRgrN2nSuk1JE5zBBdOqdmgg
6t0heNDL7hb0xmsEpuvnHXhKjE24lfxzOBxVkcxeMZq5FZiB2sGKQlo2sA/BChqvcoIQNQlMVD4W
Otrfd+zKNjqjmHNK68Ck7ErRAOyGgljv931pJ7LSODEQ5BDzVHoYmNZH9Dlbf5+hSz7sBc+kNVYQ
mqit5gXtAJIT5zYvrcVMbAJ+15ULg4k8V3E6FWR+ebBj5sk0+HrfmTyYlbuqcWk+pQaYhaVGovRb
VZdm4f38JT4rSX+dUIgTkTKSoaEH830mQqUZ9almQAWcmklPOdR7T0ixmL7tgdah47lO4zf6xpca
IF2/uyAwXfghNFg0zzg4gwFQmdG7FYWQUk4WNrxPbmVgQSFwMhwRtLK7CujD5tXsQWuNzBkEVYqC
p7zUe+lCwfBzateFQ61awpxb3uU5ilOcPNfFiKymWu4o4a5S/FP8EFiL+SEOQyHBa+PKOfT7FPlD
1BddlbZUkwO4kKh8UAb+eaJOXRqAwj79gcFbHpcCjV7X4GyhuE8qK1wI8uwuSt5VSGLUL34e6mSY
gxwXkCJo4vQ8jr7JmGX9pCZ4IWKFohhvMinafKC4PeNhpWL16/wyrS3chZ+HFYHa8UoA74E8KDJg
Im39vhJmpwoTtQPLTb6BVAwKk0G//k/Rx9dRjsLFckRQtW5LCCftNsJ1hCAnRx/o7N178nvxKhAT
MZXRP0lIX27esbHCuGho4hAlcvPQGoYLq/hX5yk0J0dCRwnzJc4Ugu7v86YVUWFXuEpc5cE9SFi/
vhcGYIAyQsSEhFxeQZkVnJjHmQ5LzKSDF/A7Z/Pgk89h4vqIVLyJ3drRmWYUQy9NhhRf9Q5VyXGb
qQfA9qZ1XubxVEJj/TuSffTGEtxuS54DbECKp5z2M2hWkRDDnqZzjlbXWfzxyQHBgaJpjHmCfSxN
IyftFI0yFU81XRLFpNzwAK0LqXEF3xS8VIZS68+74eQVhfLEP2OK6f6ygGTKwGrZMGZTWS7NjgQW
v9AsM0GXNPHne06ohEOqVaE3pPba5AL9+RnOvfZR4pFNVqhQUo8B5VyTwVFBEmrymAAIJjYQAwMm
/88jniJ0CP9ZG7YhbA4Suu9vXQZ14AQ0eYTOTjmMrl0ekEpGq3ERRId83hVhLXgskoHhOA6ttGDF
BCAP1pv7oandBGsP0VQ881gawx6fTTRiLfDAVPnhhn5/rMDs+tkA6yboeSXNPBG2Z9MFYhEIGtCB
GckT8LFaVH4Mm3wbnX2CU4fj1wc4OrYilIJR7+ABRLQwE73OVSK+fUUf6Od3PfXRRfsEJWbKTaib
fn/VFpFGKRpAlJIy0CnVmh35Zhc+mc7eDF7Bkvw83Mkq+dfxjqY2UXuJEhrjWSKMJpsAR0aBHvCX
lV0TTGJEdXt21JPT+eUlj6bTj/D08VMooHV0L+BOxi6juX32Ejg5l4IioNEloW5wlH5FA8r9k5jL
ZKBXF0rbDn8bAn9/Si5pike9gPD8B0MzXHNofkGKx4X2+D6YukzR2xbypizvBC2CJI/LAAEtpEco
+1TOrgS/XVygeg41hN4EEJmfv+nJ2cUMCiIYzoDwNb4vodKSBgQEee1eRmo8WUIAEljTs8L5p9fO
l4HE/H85I3OpLfOwI8eHPujq+UEoc8HBqCO4ka+4pQXVkj7+/+vljoOjOXRovfe8HHmkeDksd4FK
na01iTn668T599WO6SVFoE6pigP1lVCcMErEXZoPSrBCChzr1OXZzuKZb3a8VPV8iNDlYtXQMQPi
aEdP9CaYv58n72RoiYMnqgO0Jch7j2ofitzZKbVgDHc6WJfb0QpWGhKdYbXEOksG8j9bt5Flr862
p07O55eBj7ZiL09GXc5kfHSH3UFd20hdVgLn7Jv3aKz9/JrmqVjoUz7AxoZL+Lx/X5iqUfS5nULn
NqsnvUm8jsw3rHpXl1DWfZSQHZUntFi6bRp34MZfSv2QUN0T5h5VucSaNq6VVdNUMCkwxov+hH7l
AT4SnMaVVWiX4ocbI1lyS7bOgU9WyhVXsnSDp2iLoIdwRRMqk5lqrROn/gxT2qi5RPg7t0qvq1hJ
9h9xTcGjKLPoVkDbfMQRhaNAYSNkWT9N48fYYTrioHDUHfAm8dtgNevJuq+Az9G10ozmqVo1RroU
wjINpn0/z+LJLBnFAEN0MgkHPrf/l+1tOYE2zwXUY4osYUBrGRxvNi4DAJFxSQQUHlSSRovlEiLi
kwquAfdzJK8oWinmc0orC079SmDVaIafeTixUv/aoBbBvcBImMDUv3/ibFBNqocdV0i3SADYogEV
uZcShvUINV0DNQ5/yS85hRsSw0sgAVUD2XPl2yjlXDTnzvyT8YngKqlIiEGROwoWs9bp8mgiB8Bf
K2cRCdavHnQr1Rw/HWP+t/HMHIbcsEpdPlXa/ucJOXmAoF1D0ABV6K9+SpPLRWwTlUCIoI6WCTIc
bWcnOgfpOnnoc7UZMsIl4NWOSVKIFKbtLEG1LK23KkaKq7kjGaYa5ZbKnWhq2Nnd2YDh1E0O/e5T
AIaE+JiO0CHGMUU4xl4lwF9Lq3WDaUOO07EhJfS9BNXwbPRw6sj6MuZxaSSOTJNKGWPa+XrGHBZ0
b79sspWqYm9+Zq+d+noYN9mmyFfJ+sXvf9lqodJ3iGLA5uxkwagC398WBx+jkp8XiSqiueNdA4vz
U3wDGItxFBrEUj+UgUySX1LiBEC8apYPaH3488X8ywcOa+3SxhsfcYOzFS+JloFQUlu28xJEf6Uv
TcDwouS7NqQz1/rJyaZjTvYh1FWPG1ZaYTalPMFchkdLpRxKDvVLyn84MXAQ/jwLJyebOZbRORWy
9keTgKhZknRljKF1ctH0L0GxqtPNoLRnJvvkMAa9TXaKLtR+v39TM7cMvzHYkbghGM4+ia8FZ+Os
j8nJnI3bXBw/8FfQCP0+DtJVjTUPfNMpA2blP0QQHKKrbvD0+GKSMNhaxCl084dYu+vma19aBf5a
w0trhti5Rdn958lVxcH71xL753GU4y/ZSo3SlhEVHj9wEH2O9lrlL+hsIKfJHXplY34IqE8wZYee
VDozPYN7sKleTefQcW5OhroZJ3BqpYo+YobsbU2XXQevuUuGMyvhU2rpr4fF+pVyiWkYoHa+z10z
23WBxAnlz17yggzbGwkl7LzBHaBbNc64MNDlkzO6NnW+puyxKC6xjEStTUfw1fL00F8o0pMqh8LY
8lqVZFevx0XY51tnjNzY0FxtVFZ1NLhG/6dv0aBroYYF5QXmy72Te1UjQ52cWR/NXWeNKx+iQU2t
KLKDGwkTpAbL47y3Vs48nLkvyOVFFPTXy1synmcIRqiQ0b6/vARkUNXKhhhXxayOo5zDx4A6HUay
B9hh6Vf95eDTWh0WWWxvVR+0TJisVKykO2U9GZNXaZOXAzor4Wih9AMIET6A/EFGMxrtpRq1G8Kp
tEjcWPrQq+pGCFw54I9VX1s3CoTX5lWdtcU4iC4R6H0jv4hpoCRJ/J5ykWMUtcpt3NdilCVRsUGt
T1omo3OhQ6DKeucmre9U+EFhDv/AfEWVdZNaq9aEYgD8GVyI26i5N+nYGGUPUV974j5Wg/IuHSdx
0pK+eEJfWRy0urUoAfVDF6ws3RWUHMR3+BmLKIYmuuZrNyz6bTz3q1CBhPKKFlRtaNsezSxNwlh7
qHZStWtVc1G4SZE8iS6nBVbZsO5qXVsCf7JIV0YsZwVQWw581Gotd8akS7UPc69fSHXp9cCfRXMp
sEIEh8aFiAsDUFOSH3iN4LGMuw7pSlqYUEOkSymNN2PxIsVvRV6vaGgsWuO+r7MFvmyXKbBxTQ4v
yqnVljalqySRMEohStMvtLFxoYrKcHYomRS94cLGQRpng4yCZyGMYnT5ax9nT1WJK+yNBQ0yolmk
pNKiUw5jGC5Cs7kWgCVf7nbplCF9mD/lgshho+7YFY+S5nU4yQu6eNOoXq3eW3p+odiberrUm/0A
lhryRdaq26ofF+X0kYkrfQLUS1m/4xOW0l7QrCdEKZEU6Soswfv7Co0BgEvAnm3IK7P+eK1f+EBE
QKAveSgt01YTIZ+QCtPmhW+lwNx3Y8NqlYhd5WWQLSr1IxgvwhgEYk1DdSeF6Yaz0Gj+ZPyRQOeF
VCT4RBHDC132yXobk4NBhFuM2qaQYuzi37JdAoivc9i5krSqsYRKivKq6N8+cdspNyqsOCW9QBWv
gDLnsIbTlzm8n4FGZMKhEfqNKsOhRIKSimlEH5GeqgIv3Mc7cUryTZjvwrqCejPda7FzJeQnwQa4
nXYHLVU3smczhD69S9tt4Bf7FOZALeOooO6d+U2odwpNiMEB9XtnC0XILYpbESlGtSgQV4X74luX
Cexr4XvE5qV4K3D2rJiAABWGO5fuwFKdVx3UOID5eJHzZ2p3KZFQ4A4dYf9DemPQ0iE/NifZm1V1
jZI9o08yeC92VsZZJvIZs4FrC6Kdrh7oe1ozSxuSYqbml2rpHxLjCsADKc580bZ7+h7UyX+VReTF
5BUFDVk6cMIVUoidhoTUvuSlA3QofOHELwUiZDIfEJSjEcudprki3TAUHKlRIyQlCXoTAqKOqVQL
xefG1N8nlp6Ez32GcGU9XFNWtZLBg2YGwcAf7qrMelah3DRdgLMBC1vXV6qUvrSZsKey5BLqH81h
WllKGaz0YhdwzoxNhAx2dR1bd9WUeiLngzsZlwmtlD07ptOg8LG/xZt3Tn0l1UJ9ygTtdBF129FG
0ywwF5MUYuhzP6lXHAlDvJekh4FQvlaKdchP0Bk3a8tNYXkJM7tx3Tqjx3fmhKH73EJN5Buy8Hpr
LRRGfXSMJ447+EjtNnmuW6+qHhoHv279ZTRwEML7DQFiCslRskO+ZdlJpacU44rgyKNL82riR9HV
1aYxd3qr3YlnF2iCAMaqJMqtLSgOdUPFYMpe9VjeIEeygqjDzsFABnCjJWW34cDS11Mk6OiLwH/G
7E7U7JOhXI4SmkhG5yLX+5SAJNAGyEQolYrVa8LXQwSOOae4M5rpRabT/5peIa540YCtQ7WUxmiL
rUQDY9Wftr0fb0hDSrSBo97YJObHHNMeECaE8lPqtCvw6jegUBT7FbuHoDO8ziS+iDdqC62U1WqW
dzR59TLeZHjd5ZHtIZAaFhczhYIh0byQX/H1eqGT6IhyF7QZ1I9YcfscHMlMSxBVBDHtAr3Zj/ZN
PfvoExqA2PZRbC1VP0c3QwV7+miyOigGGt1+sDMvHQ3ocqATHjBgtsoZgo4b1UQJ3T6iLxpsUQnG
EMkVBisa/oNyssV+zg3k8JZ2U0HIEYfxSpJ0byzo76Pw1xb1Zi4uYM0Mtb8Q+y5R9K2psSQi69In
osmNhoLPuDbR9x1wh820P1r2Z5acDZXNZ7sCIp4vBrAboZPvpNzZOEXgOWG4sydr46f9zcg1V7ET
pnq4aWPkfZLwHbJ6nBK+tG+y5EJT1UqMCm5TzSshwyr+W5nsC2S3grx1zRf5d9HcNe1Fql6EZBcA
NtGFwmYO364StxB9KzY38D2vmh6LgmgwMj05lRdGmt1GWez56fSqhLVXa7pba2jvlP7N1FkPslRs
shkFiup6qNqFDSPVUnez8SJXL3OLQWRXLLpCEFqhrCV7v37JM5ArEIt1EoK8MlZVZBEJjmjvjRsH
fymntF1xtKbpSz9fK8VL7nO4tDZmISxCXXGnhuJnsjPbJ/xv3XJ8r9gVsr/OrBtJ+HqkROLTn5yz
L7dECWpeTTTNHCP2jGRaJbepWbhKFl36Dp1xM/eA0wH/LdeNCtKAArwM4FTVczidJbdCCO8+WZfC
mnFW3MLBdnZyh7DzSqIJ1XKWtl+tFS3YGS1kmRjBF3tZBsOykMttXgycxsk2ZaQofp79u/em6Gt3
7OCMwDaVwNikw3Wkzqsah0ptHi4aGGVjbOCd5i+cMPUyhIV122et+YupfAgBCNktpGN0JdqsR593
uB3VGoFgds2ig5cwY51ZIo0Xud2srCR2TgCbBl9vEGJLoNEoV2jpypyiS83K3MC6lKpHX11b/e00
OldFmMCfXqHk5VLCXinORzKGt8WkrRR+WjHzha8HnJ0bm6OwqNSV7I9exRTHhoHnF6jyyljbyB7H
1m0IHEGRvRzLcK0wiO59xFak+znCSwxQR53j7Nv9MtL0l1UUuWsnYAvDpz6W1lMdrWSzuOjnYmM1
8cJW0g1AGrfGEUiqoaBVd0NYuWUob1qlW8mYZVvWvMrjnBuv5zB77uut3lxHTbgJY5T1iAd7MEOI
0DymybuDZ7A6aEsn2031vWS858iTVauilHeNht1Ou4z9V0d5gB8+6NdNjhi4wmUYqcjvvwzGsxLe
qPLDGOWEN2XgGhWqTPCxINeJtNO0EJLJlllBnKuw5myUXPs1rENvDqJ1acs3ve0vxxwVdIqK9H36
JFhYYGInlc+mQzX6FToQyo3rwlgPzLqO3YPetMDFwn2CC0rsA1kfIOTejCg4M3cXbcbFnK+k7hGp
TD9XPDx2t7WkI4+BjOobwRqKA+R8BPaokCtYVbG/YhBRTbu3k7WCVHjbxV5rXun8T4Ys6fDH7n+1
0zqFtFKpj5Jy47drrYvcCj/0tss3svzeK7+MbmN1UOptr8jbW2VcD6xsiaSjVnSvGFbcRUPgKg/N
Fqmku3BYRM/jrfJQvKPg/RYfxnt4pfqj/KA+yA/SHt72HZplDznXVuQqkxv57vhWv2kHjrjHeW8+
t3f923wYbqcb1rd1UJ6sp/reeervxn13y87p39r74PfwULwMj8MjLn3Jn/ENURQOHyQCXDZ+/6Ys
1WwxvgUvw4P/Hv2aP/R3+7lgBojm9t2D8dHdDo/To7KPfmn76gVWt/3ePSj79iN64czelx/5R/0h
vYRQOj7a++ExemnfukfjqXnwn+PX/IOViUpI9c4/6l/KQ/gxvKuBWx3Gx+K1+eBAibF2e65/Ne/6
/Qhy90/1brzE0AzfZyim+Ij/cf44pau9KC/DnfI7/MPW3Ot7dd/dyYd4qW942PGjAbD0Hn/MSDL8
Hg6IYLURPGRX+j0dpgPwQen3+Nv/1b/1bwNzeWCieFFtbz+PH/YzV5D1GD2Xv6f79qX8FTy1nDoF
ma/Lf/tbpd0Pxx9O+rv5br10b/mfgA/5Ku/RmX/ub6R3lecp/9h8xih3cyYkyXkP6Y+aueMt3/gm
OVSHmk/Eo8WcwTUBr3g65/cMcR6RmjcyGEP8i34YDgwG+T39Y/EfEOxxOv9O3mB7S7/8g8JBoSLc
5PJ/0sdNvVY3i/ajxPM8dId3ZosbOnuuDkTF1u/41l93b/wkfzdvEgWBF/9AgS39E79EhEVPk/hN
iPzc8O/lq/UUOG70e977TIr5bCGfttd+t550Ga7FX+2q/lX/MkqAQI1HuZBwD5d0w76W8ATKSzBY
lvHQaHtRQ0R4Xu2JcV6H7kk3/UWcxbcixa9ws7FwQ6g4pOX20vaxKs+WSeEsUqwUGl9eBGzevCmA
pdpLHWNb/8IBkOwSnGuTvwBF5hZBwd3ZobVPzpwd5uzZJhmhrzrLd0P24o+NJypdfXsQTpHAUUFY
LqhHi6hawBR9vfo9DMZGdJdzdPQBxlA6BpC6rAiliB+kBLwnE1mAQEARVgTsWdFtRO6K6G6AvpmT
btFUSDmwwrLCULp2lapZSkSUQtAfKhGRYzjpa1R9l8InLEAQgNicljTBXkTbB9z9TPpr7yTSMwG1
pNYokm+8F0SxyayXY7wVLQ1eUDMeZc1fhjEEqnSXGIJBVwsik3BopMNEfFxnSCpgOyakFaL81gg0
QL6LlNqbUq5NoCNjsqWRrtrbNP1jApIoqngB85T+aCekHoYSVX68DBB/6MLRyzjqmv41R8gjCxYz
XxIbtCi7t5tXFGQKy8bRYmdX8n3S1b8xu1SxIHY1M3pMkdRnpucg8wgvyQ9lX38QDRuw8VkK/S99
rUfZ82XcNxQhkBigbyDOfTokdKQURM+KUV1lUbU0isNAUqaRSaNgp+WbHHUygQUV/ntCYqlJd4Hv
e/W0TzX2lI6wAbmjnTXrhGycPrdgXyOhHHKJ2UUG+dx8QqNJjQG6PlD9Cd1S5woj/JKVYYH5hqR9
CCCPSLzGaQ2cCsOGHgOI2kAMHVoYX4zb1jXhLzXBOmWqhfenDDjyTAnzZGHMlgUVm8qgah0VxnJd
rS2zJh5M5v0UXDjsRIrlw7hJvV9++5ZEm3jCsfc6VLZUThrtI1CvxrkjIl5Kg7FItTN41ZOVZNsS
6ovIu4Ip+F6os/qhkoMypEpp7amF0Pjwkc44a4WjnH7vf8cRba4vXYgpYd11E6C5jI1EsYqK24AD
ELwqy5ufQGWyQn+e6lMFWCqQwHAVHdAaHnXfh2zkoMCWb4CkyUxqQpe5zwjOsZoKnnXtJu0uKlLl
SduogfZYzI85GOu2BRTfcQP0D5qdrLT0Y/QsiczCjy5AkRs2TpH2osj8lRpYaAa9qdN1jKSKmTjX
CSItivVcdM9FWQB8ThaZba+GoiUocpZj/ToaCuDTkMxcXUTlw8+ve6Iv/e1tj5qWHQ2ucpL6WFBJ
6PILo9XAxWgCHu7PA51op6Aoocqg9HQwnceIuXqyLGQ3YV6ijpn6FxQuOBXQsEC2fyjP8Ck+QWFH
dWQLRRD0cTRTQw74qNs+0OQoFY3l2czOTSL1izArLgtjwvi+xlBWKTg6EXHv0psoVBGiTEH1ast4
5muP7Pd67j05+NMBVqGwgvMi1TOlQsqiWGW5TAHvboyzZ3/oLlobGRsHpxbfXk068lDY97aVsgoa
D0/ea5VKr6tq/d4Hcdlr9q1VppvOvw2C6caflWVDmRek0y6pz4FSTn5XoRsJ4gdy+HH/twoks0jw
qBCqCITdnKvooHB6nYXPnvyuJnhWbDBo9R4D4UKdhM+YIVZD6qLxij8SxZ+pQ7kqOujJf1lEXwY7
amAVgTm0mHzTdM2XbTx4KL2g5GgjjyGw8NI58YATpxyYN8y+NAWhbFS0vx8FhjRWUzJA5rfNywFK
hnTLiYNm1s8745S2ggX37/NjAYXRj94qUKZEMgfBTe/eguhOyJCYxLsomAphhajsLzIkw6wsX0aK
tcJ9uQ9tjsGtbE+ugZiISM95/9EhCFfBBVUdon3jlSh2i5Y/nFcwxiaF//EsVu/k1//y6EcwgyTs
iiAPwKSaU4UwySt1PUQ3KuVOCd8CeU2okOcuJIqBFgEa6wspW4uLgkgJTaWz+/6UDuW3mTz6YA7M
gTyk9f4JkQWrGKM1JrC5CjNVoLfVms8sGdXai8Cqda4x8nNBMkL5Tkv5LUPb5azk+6kGNy1QDdQb
MAwcVo6boQiGEA0KzGzfXyr2QaBFR3sX5ekmavCSKl5FtNPVT3aYYytuulKpYKdxSzxC4+2Vhogf
mg8NAF8qewJXI4ykNAnxArQsCD5+Xoyn8Fgg/dHkgNdoAts+OjrHQoqmoEflVqQ6rzJibr2IlJvf
o7pTUd268uNzwc0JKAVWIiatb7DNeJwc3UGQYZpyjOCBC8EoAf4SDTkoF8jU12Ab/HsEASlaQaJS
iVmRDZSIrvtI2xF+WYXXy++atiZMWFj5sBN7Q7gfGjD303ZcQAiRyvoT5SINO2itVnyOiH3u+Y+C
MyWSfGa0+rxD2/LGVxAcK/D7go2JVVZwmZ5zCPyckeP77euMHZ0YduY36VyVn6c7TOzO1C8r/dr3
UFv1r0UAz1FF30ij2CeFB4lS2M+r5NTt8nX8o22vDp2j+OKN6b8wPqhn2jUJm+0sh+CU4s63xXG0
pe0xDjSVIv9VqwBrQ+9PuWgQqsdulaa0cNKjj0amlMbZ8uzgp18TdA82LIb1F5FCiqVUd3pec+y2
sWiIhaRv45m5/IQn/fUxAZITr8BxAR/4/ZYJ4DoRC/CGaXAvur2pr12KaxT0vgKDqPI3crdpbNpo
xTriDG31l1aeb59GLOF+/qwnz084VzB9AWw5iOZ8f5RIy6RZyYr4qjDjhSjxOw+xhZATGiGwZbdV
q16iaCOYURmdAatcWDF9AjQnY+NFE0J5vnHx8yOpp+7gr4+kfn8ku07CaYz4Bo1zXQapJxGVh3lz
bwK0HVYpwIXGyy8cR1op3UOvWG5COkjLq6SE/6FrLdKwJffNO5gPbP8OSC2KdSrVe6Skf35UTTzK
Xx9SYKzRqMW96tipyw9QNcC3E7kskKuVscWoCa6PQFy3lfVuVvEWpbp1ERbrGO9SIOaG7nuCWqg7
v50mu0gmc2n3gF6NC8SpdVTEHBJcoUFG46xemaSV+e9iAvpB/prQd6vJO9N0uP35PU4RTUBX4vBr
Q28RkiHfp7xIjcz0+4iwB2004TOpqsYa7L1O278MmFhKKaK9RJ9OYJEHwQ7WleWZpxCn5t+z+e9T
HH34OtJb+EPxp1SLsPO0xETJrwSzNd2/6pUuMHKjqMPbCHmyNbLsjoz9zEOc/qSmgzc9VMS/KEwx
WAIrlfxIkOyKdKuru5L1F+uUeGnxj2tfuwp8c6vnOzwAz4x9egL+Gfv4Ji7jKbb9IPxcThZ7bCqG
nY0QsJUAwmBNdZiFRPIGWNwoTyt/+lB77aBhi3b+YDh1EKowFqCTwU5Vj0XzOspRFQ19VgT+idgr
JGuU3ijQmJCUz7z1qcsU/zdZFBZk7pijq6Wfc1XpWuBipnpXmFu1vI3p1swqHcGd7/XapqKgKgdr
U1/kgRtKyxBRAvlmCq704kwaefKtvzzK0cGcATktZo1HIbXpUPQmiRpkFTuF9VlhuVOn3Ne3FrPy
pc5RNGavhQ1DJT3ySJg8OUCBsDQ9By87Gd59GehYBMGkv1REPQO1wVsBeMC4B6vQBBv9SUgfRfcK
HQBZPvdRxUwd72WNTIpqCvxR9Rj97vgtaB+bK06nZpvbru0/m76PhOTstTNtQ2odVbCs5MbD9dt1
nMmbfC8A4JKNr3CatHE3RsWZsPPU9vr6TEenXJJKkL5nok6RuH56BZzPR0St6K/3FoJooNkY61i4
0whNP6plLEHQdHFudHK1KH1CnpZ234b5jjHGy6etH/Lr1dJW9v9hL2mKsGxDv9HSjmWfTFrvVTZS
3IlQRaVpUKirFGCJcAaGQ0cjX1gwdLVEieSjTughg4LEiRX5JVHGjIcLa2wW5dno8WTE8+W5jpdD
W1VOXqqICTZU1oM3QMhbuQOXDvwL3SmLirGR3GnssxThWVxQSWf3aUcnO8Fr9vDzJKmnjniSbkgZ
KkKuynGtyMz6spRj6n2mYP22OEE4e3VKVhEtFdGfiOjSGGlwHdjoVY/b/yHtvJrjRpp0/YsQAW9u
29I1yaZEjsQbhGZEwnuPX3+e5Ow5XxPqYO/umYsJKSipgEJVVlbma8Sr+alP4tsp87aIUMuhKGJl
nUrxN3i25/n6Itv0XBmUS/Z/nnGxVsPOzGPfoHimY2KUK7R30SzdACRz6AcgYM0l579hiyf3rj9W
78moMnMnQclGxzewC3Ytjn8f3s9bK9gDMnTuZyQsbgArkJvg57GhqGQa+6+/y0ed9Y/RDfQQgBFT
yLMWd5y80FS3tbiIotHhhym9UQ2UCGLk5WHUWrAk+Fi0NH57HAAUvGY086mFye863EIM9OXg5LOK
6jnbisp1EuS3orEBNGEGGYVq/TYe3+lZCC+MKhz8TQOYls2NEa8kEbC1amDB+rjK6EJVffwdDg55
3ZRQY/ltGXSHkaUYnXafAXQbeAbUe68TMLnAwbr2XlZt00Xfv56UcyeScTIni8NRM1TLanrWgdyS
M7CbhgjiR8PbRUGKs0kgTo+aQ9VWKgESPk8+/uhMnpVGOdM/POM/OaYYQL/gKyLwAmB+oo3jZL+4
GoTIWPfK8esXtc6uPXg0kDcInNpHlf5keKP1kswy3OjDUeQAUAPLWf3KNW0wAuMhwfEpxeIoKmJs
MUGWzPmeilMcNVswsm1Lz1y1D9pgrZKRIu2HNWqP7YXARCkaNOS0ff+M0JAI4KU2BA7r0Drz3UAR
QTJbPQSWQCZFkUq3DtzLRCBx0olAqLIP5ho9xcdUbe7qytzYynyjzN31gK2MB9vIpZOX0JSaIm8z
FdfgNi5MzbkMyTiZGpm6k6lRnMAWagbRU9sbWDNUBRi2DDGWGCP4cN3iRjxkIcavxiodeN/RXaeT
u5UqUwPSCiAw5XHR+YuNnwDLV2n9ZlNBlascEuYiRDwidG4l69It1jYlBKFqurBh0207jtcZYuMU
HAUu7rALrJ9YMsqtWOZrxJFH29fpUxcADdPAosCIb32cFvp3SPGjirjjSD3G2qGby29UGtsk7S5w
+4vZ2/mgabsOApTkku5SpNub3EjrdE6/0muwIUfQrfRWqrMnbHrda23/4NhcV5cEU86mFSejLvZN
Hxe52gUcJ67ymPo7EHQXBc7O2YY6JmalKmRsePGOpB0nKwBRDKe3cEu+w63BRmZJR2AkNpNNU/rb
wVC3DYBPDYnmMZrhoO319hUE4pPvF1TOKBFhFKPnK99L1+gJ7Pzc2oQx7jPOmwP4NQlvxJTP4eTl
Mo8p042eXnJUNs609YTqCX2e7W38ocpbqq07FsFMkg8OsowryHLZxjOnayBiqzbeRQl2AtS8dTcE
WuBumMWCDEmc+ojMo41TonvEEFp1nrkDula1y3C8CX7gDbb37YhGdJ3TMY8wRUEqoWd1XVJiPkcq
QaIG+BqO1SyxpZzHAI07wfGIw1HzQJJpr2r80oTBpkL1ukCjyXTiTWUGm+mlqp9lP4Z4IfkYsg7g
hEXttMd8C4GbpAJmirw3WMrQ0HuK5WzX6OXrmHEuZJw+7OIkR0nFmmlvi/rtKyrIGJwi+4VnjhYd
0WCfhwup9fnJgcThYKssLq6L8ZK2yKEfqnzf7N43d8UM8u0Quk/G8CMaHooEACaoxnsWLpwvsC1I
GtFrJZ1RtvTa0ulomu2qU/4OfByROGu/no2zNUUKbVTb5FJrGot0yteGaNIUHg8zesjwU4GRiSvq
yZ4JTBiso/kGTKyp9yWVrgtjn7sSnI69mJrMLocpyBm7oEmCNRTubyuEpqRg7ANO0p4rQmYC8dYV
IxVsRoYLt1rtXISyKLMbdAURTVnGRXNUUDqQa61wX2xOUgsZJa/vH0L2/di9RM1NmO3FE032W4Yh
ium6L0byj9+3F57lbHXPxkaDGECrEo2JRSSLkt6JjDYSHEEx2nvvH7PNrhFNtcTD4pqJKQ6uQQJm
NbvSu6PQG8iOzt5L8yDizUSDFjwGCSimJIpm7Oxqq03f0yq/8N3Mc1vo9EkXp27oVlOrAQa/o8mZ
OR5LE9+4qN/BZMAXqNnXSv097xKBR6dVdt3istTTkcC7RozraUhUyNtlmFCitSsq5IQzseAt1GqN
Yj0vGre341/eP2p5Ly8GVAcyjYs3QHfsoX94FFtx2UotHbX1o1q8hnSAQgpxbRBjCbTCnCaa4m0P
ea2PUH75+8KylS2xzMaRASNqq0hIUOP8/KFGPc3rdhiju9p9FjWhXHlOMXog6HGPxZtAbY4mdVXy
wQsDn9svpwMvVoiuh0449gxs5gyUc74dCF8U/2THBO+MDrKYSSKOOcrbhcHPfnRNhHWoAIIlWDTD
JjPsodv1lP8UYE6g8/o1ptcQBTFhjwASkUGyAhNoCHIRm6oDhA2DamTzRvBg51bUoy880rlKEdVZ
3dY5O1FHW+QXymi4IT7SHxXJlMpnozkA1NZAqBIWvd0dwa6JxQpqIglMHPddzBA0gixythee5VxV
B2gO2RXAJPp3i/pYPI5D1McEEvB6NhQV6EcDXlyUi1di9/D1i58dDNFOOWy5p9uLddCHmppAvOdI
YeM5eNMwlguzS3h1cEayS9X8c1GS4+v/jbfY7x0EhX6Q8fQRvuie9X1R++LcbQ7UC6LsDrR1mi6f
95SbFbVVmQNLWz8Ib8R/s4O93OMj58IuOrtoTkZa3Bv7VK0rCxzVnanuofdNsVQMymT/v/hEJ6Ms
1kOLmmMQtWR1VFDwz0oSzlVwnfVBcH6OO62/Hu7sFRWbBYTcmTvmcLEVMnvWIw/Oh+jGQjoixahq
nIc+nJiAhdQ0B/HXCtN9Qu/u4gI524RFywMeNfR//Q82daFkcAFKsnDUNuBZrGNYA+J/yQExx84m
gQ0l6E/jOS5ugrR/BAOK3+WFOZC4u4zLKGKAU0MuEYOLxZcNir6EvRVHIu8vNFHdvOF+LOcN+4NQ
hP/DmNybE6yf4f3C2GeyeFejMUIihfMnXcPP6zcHF+iWGXw3BC/oAqdKvtKewOZRAfH9n+DxYQB9
PeSHGszidT8NKQH75OZD881vbBdglw6DtJ7f3PqJKxJyrSG0zytuEKvXGGHVILCpGJerOMXKtn/r
xqMCUSfcjVyKQNatOsJTOD7E2lMbKZvKex+a3ziV2EDTcISPMJH2IxxtNZiML2hGpmhK2Pf+X0lc
wqbB8AwzE9hUFMzD5yzoBa886hs/OjZFslbKR31WNlH/ViFqCyPFtxzIVf7dhAdcGABCeQ5BCHB0
0EDBcGxTRb908PlYojTXgGLR4R8VzKT8bzXUibi8uzCFfy4YZpCrLYoLFiIAsqBOZrArQ2PQQkT5
HHAxyCPh0V3izNgAPb4QDmTp/fGtALwBpjRYmfoiYsfzXNKf8j408or5FdDfNMJrgjd2SQ/7XK2Q
IPCfoRbBWvVRs007TJ3C+dHzXiPrx5w/O0DRu32O1eCsHCalWwVIDxjxZmqfvPkvu74b02c3+KFN
w2ro1E2V7+HqmvlTCi3J+VG5UmyNnfQKGXFUgBOEuqxsO5QParP35qPmf5sqD+ojeN8c72qoZcYR
QPbKmueVO9/zTBAG/lHYFI31XiH1YwfjzvQf0/B3rR+0TL8UDs+kaJ8mYREOk6z0Zp9hZTv2GR5x
2xx6Rr7mULGVDWwA3d9AQPl6OZ2rsnwadXGIaapuO0HJV3a8lU3Ug3dOHZW0bOrWzW/xmwWC9vWY
5yC6CMSBpbJF1eGPduTc9eXUDZO0IzvQb+yiqxnVMuOlaL9N9W1XhxA84Ul+C0HUWgGlr8Pow8m6
N5DUKJW7qNTxz32q/Z9tcY8YUzSsR/0H5b0g5a6qr7pgHwTbzgEJix0otDi9IcXc6/kREIFi3yju
Nw2OBNrVKo1YJfvfbNGT11tMqUIFb/bDf7UF0XIm3QUni77yRUOaczhZJlLgHlzURd31czBAGrqZ
PJ9ilbifBnwox3+dFdGLvikoJXqKt46s18yHRVsfYyoTEulsZBCa1yaw9uTfYl82wel0zU4IyAVI
/BCJDPEPka5ICp6toDjYQ0z16ZxnmFDnK0mYKcOO7XtFICZBUCFZe/zVSD/ADsnI7trgd+9safh8
vXTOxqSTF16cH45S98BeWDkm7FiErco9TXwxMR4ugEHO1RhoYOM1AjjNJmddhCT0yv1Cz5laqIPw
SOcZNh7GeVaxZkTIwPhhIraHXVdAXeh//pJkyEA3bLx38Eb7/FXrWK28INZD6dYTvP5tbtJNy5oL
A52z06Gu+p+RFivVM1MrSi0jFHFOuQ/R+b3i7N1pCsEPiGUIyDGt3I0Y/7jlYY6zO5NfgkidLDTJ
fM5H9dLbnys+8VDoBTtoF3mwJT6/fhFYTgQbNrwzEnU7tnho2hzRGqLQI0r/0boQ50pkK8S01gGB
k5QHDJggC9X2AAW9x8R32KmbGAJWn1KzIxOgz0cbusbF9esvdS6FdV0Lq2cDfJnzhx9RMaaeWqkW
z4rgvK/n3wTxmxj0rEwkRFEqIJ/kJpcB3o2r7NZlZ0xueyGrOv8ZT55i8RmDhkJ5X/AZBZsP61JL
N4Hz6LMh0/G31qNzgR0jPOjxOaJW2Ocz+MYnRf2RktP3+dPXc3LmoseUAD2FSSwyaouYRKFjiiqP
h8EWicSeQkOBly409/RVGy/ci86Fg9OxFuHA17usw9wjvKOwAFprhEUcHHFcuWhAdK7odvpWS+ku
JOmUKCns8G6kY6jvFVynE7NEooaKtnEAWfKBZb0hY2+QFE59k7K1+XG5/Xp2z9nUk7DToJACPDXA
xe4Iusbv2npgestj2B1B21wnlrIy+vdaNZ6y8FvjgHL/NTT/aGO1UY29HxuQIqBk3bT9vhYFXvhp
OE4XIuNET6517XU8zVcmfs7+qN+3kbXSIagm3kZvX1zUROJHjGNXPsdAOj76qrsxIH76dXOVUvFH
CpQ8OMZJILLfcqpcUu8fQtzQXHy5X03l4NXG90mrbgMM4yqMKGmwPNnFjWG0twKAa+HX03EKMZ7N
M/egISCgpt2jn5g7y/rpjN5xBNZglPNNZ1dPTrGz5ueYrl6fZDeeH27S3l3leNN9Pc9nj1YuZmxt
E9VTKBifo1Acqah9N2p4J+JE+NYjV0wNEOGfTs+v4tS6pu/NSdhqV+PM5Qy/binFGuA7e+96iG2E
ANCq2TWYBmZ4dqzNSHsQLnDP0amM126lABgZV0jBlTANiysqPXNc3WU9th3euph/d14JtbrY2PQi
rcj4KyAmKxzqc95v2pEIQ7+aQ2hw9YevX137F7G9TP1PD7/FCWQMGWD4nsMvQ5GBazGSlA5nvrit
URXTSRBpcZBeJ7C5fftZgh54ww12luIMzn16gDVVdvg+ZP0T+iEfQObgV0SvSw5Sud6KS7aWbEQf
uBicLf0gJ3kXP9Uc+sHBom3pMMnA8iFRwEeZaAXd2M4RgsLcHKVfWcQUjtRx27eI2bMbQZMN8Yxc
bLoLsMoAuSkVxwQCeVO7N7bylphHSZPEM6nMp60Zvcn7OOiPSDvHKILvzWBel2awlkxJD54VWkFU
JrlYkT1Z436MojWiyYl/zHZ9/YqiaVO+ZKjiUDi1GozZ+DrAGzlLwZfhZU3uxxyhh7D52DvzvBY7
Xv6OzI6KSwHaMFmHZA9hOEa+ZNZzUv43k7K+igoENIJZBSoHw3WTmVutvk2o73usxpEG6J5F89Ca
+CKov5wmvUmdZi+KOhUdbowr4/aGIMi1UPye24jdhqpFjjISHQHkKFKwwTqVvjTf0gtfoSLvT791
+xYPcr4k5T9kekrY9W19SyTpw2JlV9o2nR6BOq8AG6wVVGSS3IF3dez0eWvzIaaKyPizt9uVMvzj
KMie8HPDxpulehcDdnpXzlgeqL7mlr6a6RCJcWCTBlu/P5K83uccWAFnvqhZTUO5NtgrSBcq5iGp
5pXVYJSkrnWRGRoOXfM6DAhCDbdAGsYiuwMJNTzlpPffWLIBTFUL75/v6fRXUj7mPs9Uo3HKaSzz
Tq0lF89i8gGZMvH+bp4VKvkkxFMEuMpVb21y58aCEQbCAMs5O3nvQ/WjqVmU055vTAgDBbkNgCgr
xS7MnqTALB7n8sFzNPkrerWs5oFGDIF6RhqwyNk4bGdE11cFvjL2Y2BU2069Ds2rsPkWN0Afthn1
0ViB+qm8YPMlXS2zPKqwlpCgSoabUH31sfHJ8/I2Q64jqj7k3lZB5B6gIwsGJhq3jf1NoZVKNypO
tW1RzdsY3JgEJ3AyRTfdeAqGri4uAuDVQQcVw1EcBWXfhCUZPbApm40Dj2PH7hP6soO6DC6XHuoR
1nhbguOx+AOSQAztu/zWL/dZ+sHLTpgV2WSy05GLYKdE6DL4RfuoRLd2+0hSoJbdKjFxjPEI/2sT
BcPIdzY2CC3+jTy4MUQhHqjwW+Ni58SFpbGPNJUqxpGNwnZUIIDPgJZB9tu8Irxk6mUk6PShoEEO
irMRk3OFxW9kfNdiT+UUFFqS75XsyI30wM4MIVtxiZDPQKWAPY+wDnfCAJklAlQIXvlDdbV5Tut9
FtJgR/2sdTf4nlGtlOZb7xWbGA2ybGzvYlSh8kZ51KtpX5rlNQFHjRG5aG/orz7Y00/WFnKuAYK9
g0YeiwiQwzrnrfzBuUELX8c1Dgjz1YCr5thZK2xXeVQlC9G4CfYokIB+QV+k8NDlELU30Y7K4SKh
A+55pJWdfjMHyOAg5o9uE4Jo0g7sgHj43QGo/3fdeaxpJWQTGoAhdhLDK20fMXKl0BmwPWNkx6ou
2tASKsOCCIFomo77vPYmcBHwQ4ovKyNhLdI5U34mbAwnKbAaOggsx/DwUMleywTnKOj0aFg+x6FL
O5guS3XgyyiRfge9HqbZT2AqE4QySmjoDfU2jUqIIZEwFGTiEQpTYaMgsD5zpRcHGc2uIN7aO6uy
b/EPaM1XqMSDP2yGYqvgMFSl14pQdoZun1KfsnuVftpGR3rnX7/I3gr4+6htoKSoK1A7IWnpiG9V
DMG3KKGMFnT2PZA/DYggLuxS5nLoTHy8WYV94E3OkYG53pUS6sJ8BeDfltntrA1bFp7qh1eIyAGm
obyJKy14tcraULgRJTSI+rD3dyXhAO8mjSsWP2BbO2RXdBBnblBkUNiFSSuE7U2irBPphUfvxoV0
F7UGjNgHb6xpuINHL0XubwnywBn1mJMseBHreul3B78wBNvqMVcelN80UrUCF7t2zz4sIaGE34H3
uMPb5O+0+D1mo44TfGh3XjWVemhz/cDOswfQBdkWy6oCZIcVIgyIQKW9KYrmURvgIzqoTNnrlN4A
7cLeBg4xHlqTFZTYoLuDNcKJ1fRmpmuNaFjKAmZyg7SQmYokk6SLWsN3EoYVydOapNlgrdJYhfbU
x28RcjM0CBUBYrV4VJY7mgib8InMd++xNl67ydu12kORl2tFO+aG9iGpZqPv6BF3+eegh7C4QcRI
wtTkCMOw8psUDePqKE+I4sI6H5yrON+OWooBUf6EeIF42XKTdPX3qqSzS2EZTG3H2hErgSY74LWl
zL/IRNdMddrjmcVZQtNSBXCYGAWy3vwWTSxpHINFpue2kpQA6sFMjTsgj+TvaVzkkQUj5DXJvKks
4xp9DWl1hFG5093rNHn7kDymtkn46CCmU46PE3dHtcHTs13jI0mmvmb0cMPobo4BukVbOXoAdkqE
sqhQpPOT3l+r6kEPUMopn+GNkpolr5gURNVL1RTXhD3DG3c0eqS+KhkH0C9SpgaWni9SqUO80TBd
aokf8jjCWZQISaJeetEeaBrcag/2ZcxMcrss0NbCZGMnbdMEXnyzn5Gyi9vnKniWNFcrMilB5WVz
F9hXwGsIAdwJxb04eLFpg2IanXBJTr14E3BuBJmzGp230QHIoADpbfYCbxsCDIbtDxAoUN0PxQIB
rtXZPmyLZ1lWkVk/0EXxsuvhULnxJikAoPT6zrGzPfIVnHNsNYddNZKSh7hmkmcO7j9AyuIKIjsp
7G9yWWt+xf0aAXIO+l9hs0PIap5uQLaQ0o+JtxqGVRKtMp8os2qcbu3C7KG7yNtgUYD26yrOfvWq
ss28jpR9rQ3/pIa975xmJ8Wihkw5MaxHARoqgEBlcYhxemIf1Owg3i8TOomBymKakPkwDq7JpYk/
1xzTn25BZnM1xw+1Egk4Lck41+Z83es3HjqPdksI41zv0l+8E63kAFOxKX1uO59KoLFCTGUgi2WV
S6cieZODu8OzlLOM81g0agDSiOrdbVC9qiEnJ2eNe7BogcXNtZahlYSyMX8gDdNVRvTqonsJVhpQ
Q2vKd2n9LeeY4DgmmJuYujTjr/i38VdU2s95Z17HRPMPS3OHrfoqZpQat05iJqGz9uIHXefW175o
zrARVC9Xa6V/KQuYaaazAUhyZzTjigwSSChhVfZl17/Rj2C3iy95rDxSmpvGfCupAiUhG055PgVX
KKmvvPqIVAO9diAefCqqpEihmnXyzaFSpBXpwUV8BYSKkZq7eXwG9kHdL0mD56J2WRpvWqRfcaxy
jkv4cFqkXZicaXRX3TPnGCBbfjSgNWwR+qsbghURvkfd7Pt9gnQXsjQCsQRQh5U6AYMvRSiTm8xg
jSth4vDoUjQISxwHn1t9+AuMrj7re19Nt9OYPTo66y5e9Vy2kB1A8rC9DaNvyF1s6uSRBwdTkzsR
WWt0XVTIHgfvJSpYkDtTK/1uz3cBaNIh/14/t8rK5cqjRckWleJ7q1ZQGgP4YO30ag+gSmB4U1/s
DIxvutugu5q5v4b3SQBpc0fMtNrdgPVgcBfF6yR9twZ15VpoDJZHasFKcSc5MRtajNhB4EbIXbo0
aXJ0I1sSv4KuvzM8EJRYgH0aHiReCvhEwC8GaORueCzQ6mlgMLO8iC5YtLH+BUNEePsp2abrF1sk
4VngNIoBwsW5sVcoApCeTf2RKC83Qw7KhIw/53X7GHgetRqBeZD81fWMbHYAVDFEf3OfGOu2eGFB
Rm32JLcQw1SQDER50H0k/xnIxnhU2af0M3ZED6VT191cA6KmNN4/21NwD4ofeqkkxLlrXcdIzlrZ
r5rb/xgX20IBlAZK0HOQ15SMozugTYcoYHDdRr/oTnXqj85qNpNarriKsHcUVMTpPGVbN07XnLal
++Y9WPU1l9FuzO7lCs6xjvxkiG+CUzc7Esl03EtM8fMXliP3dC8bX4omXE+MCKchSX5lP0v3V0V7
B5VIEP+0s8mXBQDOGQMV0UUsqrjhNIc4uxks4HQZznpsQxPLPgcFJdQuHVYA4qnIGKLPu0deASmX
+8r8u3ZqqdfIGRhnCAds/fxVoF3S92CNq+mzxPcyKNZX9xkiWKJlESNtIeJNyBzrYmAOEMTkJuPs
pSPP1Va3iDWssdnND/V0k4aXuu/nOuAAAPBtBklo4+nzucjjl6lraC54/I5suHohrWe1EV5IiUlF
qJyvQaZdqK5I4+DP2sp/xlw2FpoCxnAPrFmIpaRj8XBj9WLmXtBCRtlEVEv+7f1TLrX9a4oeXz/B
uQKtzndyYMtY+DssiztB4XhlR3FHDlhoAeWRnj8HF2e3Xl6S4DjbXzwdbVGbBqoZqFXEaJSDWddM
saCbdYdiWrglwAkyX6xiv37HsyXx02GlcnzSJs9hliuWwSwL06Lp2dJoQNloJ1sb7davqNilrFeq
dwSoLvA2YKWp4GoQZdpxE7rvXz/OpSlf1MQrFrHf4Gd5R2OOi6dhHeDby7WoXBNxvx7r/IwDLoN0
4YKtWdKYoX/rfiFyDJKbAWYxZ2FKMNvjQOTCihSdtkuDnivE6zpVcJTvsZtYWgXmRjd4mp3Rl1O5
fqKVdiC74zCY8ks4Mv3CUO4C05doXacUHSxtSYHZqyOnOEddzVzOYy0iamBZpuE5uUfCOASWDX7b
Ql+CLHYgJ/Pa337/IzPzXUzrH6SfoUktFaVOdJf9n1KquPA9zj4wW81QUeVw/8AZTfGMbGgGB3nq
N2b92PeYTK18a++/tViQ5pyGWNdesfOlF0tK0KZXTXZnTHvjIvzmTOghyBkCWtNc7Co+bwqqIV6e
A3XCC/ZANQkWEEcWXem0uxTkpAuxDHIG2AHKxPhCgTf9PJKLSt7ktQDW5ZYurOvpTQteqOQh1cKO
IzeV6abUxGF8YboloPw5tIEViQ1uBUmjz0PH1WQYRQzvXK//NvRml6TJZg5vtRbRZIMyoLYmZVCp
r6mP5eys5qpbxcF1rl7pAI8uPMu5WA9Rkgq7TYPeNGRpnEShqmkqCHgOIESk+6WiNrIKDYI6uWiE
/vqsP7oVRaLixh654VaPbUhNSO6QXz/IGRwsC0/FAN6ydIzkFnMSDoTgLPe4L4ZPcbQlrUZYnZsQ
tug0BS+HIDlC/vgGcP4MAwUCIMeLc9WuQhdBGDvCDVlUjJOBLYogYvSCOH07Upby3/rykUSWyzDH
DuWeyy6qssS+eobFO+dmFLWjzdxTbySfoAKCEzMdQswxKAIfqILI9eFiJDw71a5HLNSAz1HN+fzJ
e68do9GB+Jai9WldScvDowT7g9sitZVo0C982nPRBRk/WCxgFQxkPz6PF8PajowJPkJA+6lWbukx
0e0WCfXyr68X0VlIhGwoWruwCvnv81BFi4tS74J3JWuZVRSl96iKCRxCEnA0FwEQwyWj4j3+/nrk
c3Nq6gDXVRhH9HMX22hUS9XMsD+R4xP6SwZQmixf2o7xDXUZqXF9PeC5ST0dcHFeGwXi82UGEpYc
m+zcVd4YTLM2F12oLg20bGBrVpjbPQPN7oHUiHNahHgCCcr/X2+0NDmkhBCO4wiCGEgdPSq2P7Um
pu8iZ/7CG1mLyJ9DS8snk4HA5jAKkA3SAOA5F/G753Kqk29kyRF0ElvHyA+bPGRR/IuSgZNByjHA
4v5vkW5kbS+jCfEbq2BHjvKPrORkNDTASuisjEZzkm4CEbTLPta+YHSbbsPlEa3Or7/Z2Tc8GXOx
ClUzynOrZkxVSuOKdf0v5jSawlV6YXmcHcpUiVcObwd04/NkTl3oJ1HGUARLlgcIB2of4Eo5pf93
K+RkrMWNwE2ixA/QBLoruz2NMW72NFW5gF4c6HzA+oDm88WQrVisRU0Bh+LlILzJSunh0U6Rpa8d
yIixe5Byb0mxkF3AYfD1pzsLDLLw13Tk6EcaavHtZj/KucjlrE4qDkJ4JAmS7pmtlzeif5XaVxbd
6q5jOUWIYJEn+/3L1w9xbiuePsMiuGSeN8+2U7Dn6yMZn+A62YsDD+NcgpGeHQpbR9gkugUkcbEZ
/WBIWnDEAMk+DIbpWQjhCej+RWL7ubPAsjlbIZKAgP6DNFCHYz5VAHFwt3FBJ8LnoQDuJEe9ggXH
oJeXkWQry71vgWYySGhcctrFuWdO6aDXJgk8TeAGLWW2BlUhTyVxof2TSEkI2YDs6JfNDylyJBdV
ddxzb41bNKRhkPoehPrP+1MxsgHBvIhTnjZYV45bo97EJW1Fax019bqrqBmoNzaFzFR/B5pzSzko
HxQqcdpRoYegtDZoHBDP0xMNQjOl+Q3UWTqEGANS87CoIjWmC4QNdeV53pezuzaKaatzOZKCVEoz
ef6FfYCDMjQlnaGKMa2q9gEd6hrWcohAeonkevJe2PMeMwGSgMc0RncapweAUzsFS4eg/WFRZYlS
41YLo9siyml+4YSTowXwN1ZJq4zirA0ZOO7+Nsp/YohYNLytDPwSVMrhqFOUgiiv6UAgQAfNJTaN
+k+VsmKNtmbvOevxygfrKm2Z3nvLh3yjadaqpq5iiLwcDjCJU15QUj6nyANcUWfdg8fXcTb9/Gl4
k1JXMgfwHeo79KZ4XMWmsdi9kDP0xqFwtN2I2KdxQV/q7JI4GVe25MmJFFi42yjTvxuB4DaKpFSO
zB2qJwkKGvuLdaNzhJlPb7qIaWEZ/9ebmiiUT8++/uoBCSak0syhYjXobw6j0zeEluwNyZV5qcpw
Tt/uE151kezqvtaGfqkBytKPVDY4PQDHUpmmm8r9mXWM51LRvIoE8ohWuQof4x2jWCN6g/n3dXA9
hwj00NegrCEcJihtn+ffHevSS9PyA6WbBq8ZXrog8DbFCs6+9UDbhoqwCJNGB63wt0BwaIteeIQ/
r7pyYFO45JYFDNxcnNpZV8LhNC1u2eqNFzxR9RV5IMghIm3WqHLfDoDTWfmExPkzBRLTfPbpl09c
gS48igz1OUZ+fpTFLsh60+4U36a0AOCheA3oHQLI5Jqr1STOh1jdB+41DqRiDod6rDUf+dcvfRKZ
8q8eYrEljNJVVNRQPhgrPAeH7KoG0tG92+DUkDWG/rurtYNIEYnT0gwVWRRpLkyFxOKvnmKxTTwv
d+vZNECO418wRJJrU3HAsquoj5TBdYAiA72FiwnxGVkJ5F44JHQRmSftWKxIzW6HyJwR8+3bYdXZ
99jO7RT7AUpMltxnE5L5oG7oSHTB91LZWO19mDyl3S4FORc1j5555eVXpvqInsjoY7gw70dwOeO7
E14ZebQLgxAgxsX68J9hjIfWUOfjaHXB2y8WjqVlvWrOkCVyHbkRGzkT65CB1UrnfxrOFn+d5C99
e9v/5V/l3Dad6ZiWvyr/voN6fRzDbxc+3rkldPo4iyVUh6lGiQyCQTBzqq5jRCeNrdLfiy8GjHZl
O1hbKkbGcF2GV90l094ztVuZDQu6MrUDl/rt56ASkqNNpoFoElJFmtnge7gH6jKyXORemL6ivgIg
68I7/3m3YVCdajn/x5R7yTeI48YmIUcnKmzJZnCjv8/sR0Fs+5AbAJgeu/b9wpBnp/lkyMVXh/8L
i8MTaSqVpveNDhle9G0A1rgwWOhD034hXolcsmBMsnyD8u+FZ/jzziOvbaFbTIEKDugirRujGBBg
xTMow1+18xwY6nXpolNyGAFbGNdu+GIFdKud5yzdodlVa8dOe/SLh2TcVeb+64c5uwt0CnOGTeEI
LvHn7263DmBYC5VUgBkcrfZ8DAQByyTgtUNGW9kXPvrZl0eSTFxqqdN+KLycZA9TFc1uOSMPxdXI
BAoHQUqEfcCk0kf+nxOLmWloJlK7gei73ON2YBZuWdAdoJ9J+TFIgH+sEx+N6G15ibjzQUtcht/T
wRY7OIzjQVd8+gN4zAeFtg3ndqvQd01V8Ng4AKPQXht87XDtRi82to5iFiz2oLLLsHbIx25HA9ng
BJODYvIyjGn1K0V1dl9/8zM2y5+nZfHRY9PDNs1hWnD0wkbTKw+dhyzCA/eZ2F0ZWJUEJQY6N1kA
9uqqnwGsIpQP1ETdOMEu7bcXnkcuaX/MHG0KIW6YLMXFJc5uhq6tcMq9M/T13O5t3KyKbIWD7kxt
Or5SvV9cH+d0C/L165Flt/85sA2DBaoVMKHFwIYT+hWq75yYz929+xh9Hy80BS4NIDe8k9VepoZR
8mr03zxxrsitfayDZ33++jVkZX31Govz103nOk0DGQXrHZi5wZX+uwhux0u1vEtvs0j7dMtsyYSZ
ruIpOJoP9c388+sXORuNuM783+8hD3A6XclQpJW8CNcqXE4qHPNuy+SaKxVMnvJCvnRp1hb7NS0C
LbBzBoPSV+h7RHJJ30PtGmHN/7+3Wmw31+i6zEX5UbSAS8TnRLUU6xYESCBcgH8Bgfn1gOdyYudk
GheHuZM7mBaqDNgrB6D+uLJcRBNcmLxlt6EGe9XlMUMkKcaX6zZ9iMd/bJzwLjoGXRppUYEYWtWL
bI2RbPQtcMNs9iTUfUg56cKt5uzJBI7GxmiGlGR5FCISEjl6F32sBww15u6GOgMJNA7NUEC+/kJn
Lu+EYE5c06Fb6dFf+LzS56wChVHTK3cMDM3WVrM3oUGmDYWJQ2bdYaTcTjfICXw97Nm5BHiBWYjL
yK78/GR/ZVpjaYErMu2g3UFGY+hFBbTcAr75eqAPCZJlSJJEkqgKodL8KFOejKSkup0UTU1q5x9m
cPQDSBrYuzA8jLd6BAo3YI9jg44eIEy2UpkUaerR0R5bLkjiWW5j3666hyq3rr3ueWyesk6ah0Y/
7soWXBQGz36m3NfePlDUvcgs0/9Hl1OrALnjudJnEOtjGHHam19p9MC8aysy7waUR4HOtyvfD/5O
UXoDLpdMzgHyniiyclGlqQS2eDPZ40Zr3pL+m7j0UnoaazwwgdX6QmWbqrUGvh+nYvEb+6/rrV85
143Adn2U56yHLPNWBs1W7pxy20NMbe364Ohyy9kpELXEgTjnplqNOZqo66xFlCnPVnRkalToW728
+vqjnClL80lwqBJpVDQ/rMWi6/suQNaU+G2M3/oUvfhIzE0sn/QXvPRL5D9UEEQaMINZdiHYXhx7
EZN6I884fxUK/d6NcK9y+1l1Hi20cvUWtspe7sV0hW3mmpLFhRc/t+5PXnwZrVzFbXDTZWtDkUwA
Ijtwe9Mb1Mh7c+/6HwlZCCoPKDZ4TrA4SEua3S83u8/Jer5+lnNHHNsPrX96tSTei+Q/dqtkLuOA
2OzsqZtQxKJKwR0LjHeRv16sIaMow57+YyeeDLiIn43ioW9h89FTwznM4zchTjf9PxES0m4JrUfB
ldsDO6e9iEK941/7c3LIgqfJw8AwI7qrO/kl96Wke6dLY7LbVIqxFsRjYnDgKQ8RjgMtKDp87prR
3cDewZ6523WmuaEagjw1vT8lRfU4VtEetTcW/qiDu4kpw7bbptrBRXLDqz4SmX5MCEmUs/FKr++b
ZpcBkO7W2rRro6cfqb5yr4IeS6W9El77Q4DL2Q81E02U+RrPagPxgGzQVmaz7/4PaV+24yqybftF
SKaH1wh63NvpdOYLyhYMmMZguq+/I1z31MoiXeacvbWl2iWt0gpHEDHbMceAfLPO7VCGBt73AOJT
zBRlDlgFK25mFcdUh84xXpoZ4PI3kI5N/bDZ5e1B0ZY6H1uliHHvIVqitj1L9ldFe50BK6rH0DEo
VNIClK4BE5vXLz1kDmc5BNwlL6sOs26AGjxULYfS0klGr5A4vVQleGCiN6G7klMP4V9wv7WC4uqz
xoQC3im7AGMbugmIq1O7zAHmvXizM004L8H8o1ptzjKII6BfekkwMoMhN9AIS5iJDMFj3KBWoGBa
77QcUG8uRUDeMXBXgREx3qqY2q/7XcqjKnnkMLh1jUHW95zKUIPKYgiCH7tQhoriUoYG5kXKMUSz
PimANQukP71cA1++HDvdTZtdLH0G4UvAreVkXl9eouj9AlgXauLnyOybg9ZymIpnUtekr1VIau5L
lQFeAU+u1kEFZi/e0bq9kNgtPrUQ4358ArJNU/47lFYMTFs2SMIBhJJ3pzi2EQQSIQQ15kzyYqRI
7GXmyKPaWtyUZ0uczePZpuhiF/kEiDeAbMaYGEp/JUgg22bDlE7605ChGm2XqY4xgqE0IXLIJkqR
lRthqdJTqPmgPLn1yHqtOiBIghqMmoC8GRMMqOK3KkbuymqdRPuUJT7SG1MESfp5CVdTXgwldjE+
KL6chWUCs82hAMyDRNcC3kOSF9fA4GIw+2B8hE1kKotc3J9QoK7oCcz5mJMX7OyTE2DuL1DcyjCU
oApG6HM6w0Cj+cHz8wj/DvVhUBH1WrwJFaoEFwj0qPQ6u/rDCeNfqoZqAGY0xcG+5Nd1o7yiCs+B
QRBDqTQeoAQtvTDsGQRg4EYVuEwdOEN5o6QQTYcgQf4GLylhtAL6orBKpEGOp+uNDV5r1C5op4l2
iBkqjAeDd35V8hC1DGb2ACgfqIfA1+BdWLeHq62qRoET7lwtwIMCwdQCmONzFdAzfEkblJtKix1M
JtE+Biq6hF//Kpm7OX+DFtBow9xmDPKt1GOabIfV6gtwkPjkTCI1w1auMYiU23eUT2NMhjEwcHSU
xHydgtLgxB+aAJwD/AD+GO02wMxjSCy4Zsugjg2kdiTDcEh2Ol6qE3TuacgRsHMXMe1yo9v26OlA
jQQjvSEocI1q+FT6z65Z4CtWYC6JjMoDUkyYGZJsdtVb07o9sxphTyRhjf47isusZNT4EWrbF2UD
Bh/aFLaum5icjQI/ib6aarY/lelzmmOGrwKbGXiXrxiVvBVZ6hVToJPPhgLKIVmCGrdc2JHe27HS
oiZWGxdZ/4BSvFIEXs05JfinIM12Tvq1WOYAUcDEYei5wMcHQrxKgYgGAWqyUSNcNA3C0TIYM4Qn
oQ0NjisA+4zd9mLFlwjByesVxvUCyl8ds8Yc5lFZlQLGeoZpqRwNvcLvMEymXm38sXRye9SgMAOo
uJgl0zGPgfkBwNlCq0m3uLJn1PmD3mlKSLG7p3qu9SvpNZVpqVvlxdMKCL7PPMyNoqmPSClL/I63
NAV4ejp7BmtlBJ34wgEiMGuhC6x7Obpx/TPw6YgRgPhp+cQTMT4ccyf7sS++1X9++UbccaiFaOgh
j0P+SCjkUybBGTNmSlHE3BrUpPkNc2LDtQTCUyFi9MZqNDqsqpBjsuAAJm/Q+rCJnvQ61ASqer0s
410Y0bKQZ0aq+noHprwAfN+XaCJ4uBvHQF8J9MGgNkcn+p/xO/JFrb6cAaerIxOJfhB6KIwIJT7t
xMncy4VAhfL3QqNIUQzjXuWvWOgv1M5NWQHMCaqRJWhxlhP1i/vBITRqkZGISP7H8Zkc6vUZk0qn
OccZggD9I1q2ZoiQQAV7CaIVTwnIUzGphsZCn1+f/8eyo9DoiunUcx9p4IpH0fvi1rtKtNQBeBCk
JtsGLDQ+pCweX7m7hXbtx5qjkpOQKme5vQIdqGH+JvfDmDYwSGcSIra52koClhnj8ZLC1DZZhPgj
F0uDsqhnPT6mXtn52We6hlz2WsFJ8813mrkYo0DtI78BYuT5OaxoW7m6aGWJIXSSK0K9OfrGHPbj
n3U3EAaggjHDAlswGx1EhfpLVtTAyECOjjDC2zMq7iekIk/qZaCs+v54vbtv58d6o1NIAvDxSBhR
YlcauQacH8o9qL5Mvh1enNraqB4n99GsjUV84+Lj2hlgDIowKh0hrQUmIrC0wCwF8A5gggvqEkhK
zQBuDgmDXZ0huV19ZHtG75AywWzY8rdMdTHDhs9RvbWSI2DyCepFljA4g7xtMEktf3EwSV3ychHM
EqNFYPQXaFAvkW3TOMqcXH/mhQyECI01gzh6DRkdQORidZGDQ6tA9DLjBKMKE0+HEEEDxWSMVJ7C
1GyFpyayQZEmc62lxhvIOJma3LlyN6PncK41B4QmVMMI0JX3dDE3ZKE2hwjVYv01xMgTxjkZpWSH
IbMiFmxdSTD4Br6L1uuhqMDcdy9qNqL1WepmYIkooEqQh2bUQUSeQ0MI/z2GBopYM/soOfKITWUI
+xSIwSGOC7ZEjKKJ0npoOLsHMzoT6AiwGSicY8auLMCErG/D6K1EgF5WBWFCom0svWqXdi9VCwT2
SREcQc7UhPEHJuVdlYsW5Uk8CrloFNdNCDYDDdjhk6g6NQoWAqYC63pGOqhil6GBdA1DZnWtTRje
O/gt5OiyDqCRAvJgAG/++ViVqigasZTwLBBG6WBC63sbVDfsIAsPvTEdsC6ohiHzOuXyNIpYuNeT
gz+UNAFjSeDmHT0T8DjwGLXAs2TFSswLqGw+bgb65EQmkKljo5o6egZCwPmnGeaGNA20+iCH+Ev6
pKjXwokjM0wYwTNBtXPCfN71Sz9+3ehlFWBtVSIJv46rTLwrVAJRPQDSAZKmGEJ7bDDuVVHhj9A6
AsGWKN6c1g+zGVQQ8eVYl0QGn58OaFWfvHH9FBXavZq6BnAXKAkRNANS8c/vrUkxB+QRVgl6E1VA
fGSUazV9/3gvd43fj1VG5yblRS3JDVaB8WOjK4Wn1R6gj3o4VWphv/eXTwV/Ea6uip7iuJGs1QN0
N2Vg1lBqGcRvZWYzf4Oq7V/XV1CfEMkn8hx8A/8BLzJgMdCCZTAEVuYa7VLLK6Eta4QRYP6BfUc1
FRHL7OIF/3eR7H8uNGqE6FwEQDqPwAGzZaxxevLAhhokTzAnj7/bvfv+c0cjaxDJSi9iVBFAUlTH
ZgvtBjHCy8L82uRad2vSPxdjl+jHhVelSgfPFHYF4SSUpkSo4GAAGDBZDGEjd1TS1ywHqVQ5dWXu
PbSf646CzSKsz/x5wGdLrmfCCJFFKDYxIpdZt0FjHmltcJFYgQwFEhRbkc3in5jeeHzU/L2XCMko
ForoM1lUR9FgJpwvgcwCBK7hDa0WASnVMSX33jZvZ+wbNYImArmUCj2Y8/cgvgbX8wEMkCVyMIZt
evxr7j1YDNIhNcFkBSbbRmZBjC4VBxFZqAbUoLV6xUe4ol7IrycLhHegbQxL9mel0aMZ8lN+qXL2
aLJDjxE9rZY30FYT8gNE3hwYiyvm9jtozufh26BxPub3ezUxmit4J2IP6FMkzI/3ftcHgfhSQ99A
g+SFOPoSYTWUQy9gOAE2BC2lji/QTAdjUxIB5Dcsz1f5CMoIUWpugs5DgBpEGkBzg0MRD9xUJOE+
ROH2KyXUjyZ+3L1oWgdfNEbZNDDYj9mJy4AXz4xqcC4eK3AbRjyKEkga2KCV0J2JktqdvBXLF+DP
YPIyacHSQZ0H+VKaLaugIheuNDgJP2/DtxO3ZvwxAYTG9QUdJHi9VegO37KPn09YkQOu7vN+f6X+
68rad2Rru3Nz+bZryYRpmlxr9JWSWm6CALOQ+4QcFyXZu1tXIvZy6TnOxn986OOp2l/7GiUL7ant
hRqnvvcXluU2JCT2ic5Nj26u5GI9XuwGkf/hwn4tNnp7PR+WtdpjscpDWcVczOjCOpvufqu5X1/9
C5mbZr11PEDFbGdzmFh89PB/LT56jtdCqK9DiMWPCyszLBdUc7SL6Re2SzRCqReRHTbNr9VPjQ4F
mVh/8quOXJtyFs8y+Df6fWkuOisni/0XvmptmuYTdSaukDCy/L82y0zyj+vaKlIlAVeLzRqL1epE
9mjAs8+b0PWHOW8NbPc7xfbJdeKhjCs/v1Ye+TrMwqPAU2Pl8NB8qOT4usiM/UCIa89fgtUSs9s2
Nvy92UxseYy9+bXwyNm18llI0ggL+35OcJe3iqGac2I6tCUbuL6JjU6ux3LVH0d8OZXiNbpgvdo6
LBbWO3EVwzZJQahHDWfi8o6Sh/Hmbob9x2JZPWszPsPlwVLve2Z9tjUhcyyW0e/vmE6ZhVGi/Wu9
sQkSah05HTtMXB9cHnv7YZuU7naOr058uDE78K+1RiYo5rummV3ZWsfXVWa4rvvxlRLbLohJnxy6
0czPqSBgXLn5tebIEiFlwOAEtCn2vma/Lnjyvt3K5ok+m2zRHZoz9PO/fP9j+mmwF4S6xMGDKAvD
WFQUFqgw7cbEsTpTj0FgZ/bA0t7sw4/70mCICXw+uC9+beByVmRv18ROYWGX3g5eZGJz4xH+X+c5
sjdgnAb6kL+5x6vnY0WeuG5of53pxd+u1+bLkjo7zt3IxufjlzGWeP+18sjeBAOARp3Gbg9KfYfG
AEmQ+woDsHJBXml/nex1TUzC07eZ4Zm6/eJ58NjxROwyZdzHw2F8LUQZX+BXyHDZq5WLF/Mxf/Eo
3Ww2jzc8+WlHdmeQILdRsqNmC+3P9natGOSvA944kb25TuxtHDSOT3gMLE0C5f+HI7W1MFiUoBmK
8WE+z01c3CuRJ+zBlGEdB6mzUzKUOnsoi6P1DtuzddfzFzisjMKMTxzmhF0dAyQlOW/CUsJaB8N4
da2cki+VEvYmvz+nrc7dEARJAaCYAGWr40laNZoVfa1nLLDzF6+rVWSEZF/S/faDkJelZ7SOszsb
jjFxomMA7V9f8Me6IwuLcgJXIRth6+IDKhTXs/O/QHREEPzMX9r5G90ZGwxhPT5dkb36X1box7oj
K1sWWiVL7W2/iHdgZi18ze2Jbi3LkmzDerfswkl92zQFQr+DkDg9cYzPKVd9Pyb58Tukf7rqLp+l
7YXD7/Drj/wbcuo0JyuLbDNnsBv6PC/huDWyfHJ2uwlHej/k/bH0KOo7pXFcQwek3xtHHMFqZbmF
rzpwcTMXwQLsQ/l8tnY0/V/c7VE+9eurj2yyVGpX6SrBB1yMwyJav672LlnP7ZfcNd+QSjz+1vdf
7Y+NjuxwDXrfXu7hUY3awlYtFnRuA4eYPIXHacnEwYrs7jy6W6NwT4+qWXAR8E0Pi9g1pAWGoqwV
2a5thdiKwdG1rb6m5ENBOGY43NwJjU/Mykzc8Ptx9o9dj4xxqrSKwvP4FYb/ely9byNjzyNhAwjO
YtmM53yDLeJzYu/3XcCfVcddvSs3nOSG2REEEosFTnqAf8crMp+83fdULCFPvGJlFAsGFSeAGg/3
iAW6r4sTsRYLH3A9NNhJ7FamzzlDvejWRwOZ1QKxvntGo+8rfddpAl5EOiztZ0Sqy5hQJ6Ofnxu8
8o1WmLgT/5Fv/HEwI0Mn1Ri1hZQTuxRHnSwg5GhY5MNuj888NZE9s/zOfXzxb+7owUUc15lnF5D1
C7ObcVUaQ3sCz2tK/COYgUzLPVNmY89HxLNm9z0Hj2VCPuYsbp/O+SZexJg3RBn4BpUQ/JArRdZn
WRE9m9b247k2axM5ibMLzKnywf3Y4MeBj8ybxik1B1UC5lkQ9J2Im9Mtqcl8+fSEJMgopjzZ3bz2
x3ojmxZKUSdwMfYokqOvk9ez4w5kC5Ezez5QVC122QIu5NM5PP7I9+O7H+uOrFukBlUc1LhY/hEM
425vWtikAq5/0hu4WFMP/G5Y8mO5kXE7y1rLg9iJfcqZfSzcBUpAyPfsjGTkYs6fHGPq5Uw4C2Vk
yLJBUM8XFSueiXGEey6p625VCqNCaWiEhjOx4I0o6cGzUdkR/MhQoEU8nNtbug6vuMJH5EyXn5cE
ifuJrjEdjpjWXO4oDveKoOBkbK7PmwmnNWVIx5XpWahfNZEFRofjK0esvcvKehJB1eDtzaHGZ2Q/
vkf3884/H3ashJOKSR3KQ40FD35PMVr8unJdlu2aZmuYyynbPRX5jXXJ5bNeAaLDNsg5xjFzEXW6
tmx+wFcUxMMZUzr1RCdukjoKtmYlF1xkiT0VlJ5a293q1CYIODJ6mrxFk/sb2R9eT2S1QFS99w/H
xeK0fa3IO6yQnSCVf6ncyKHI9iZuDc928OjqjoxQnEuzSrrgI1Zm4YpweisbmsLmaT9fniZOc8rw
qCPDc56VoHK+IKxq6UIl6b4k5GqtTRWJLMW3m3qVE4ZnLD+WytyJl1mdCTW0hZXCEKj4f0St64Yt
jJDmzUNQk9qb/6w+++NpjCxQWcmRBuF5BDWL126O17jabr/E7RZRsvcdGt8RiYm3231+Pn6SUyc8
Zh/sA0UK9AvuK5IyAxvGzPKSFUvI/GmjbaccCfteD+6Oxl7PD7N3LQDKqVB72h+PiMclV4OtQRbg
JO8T+5oKTbVRLCTwnNQGQsVuzpksXkEaT6TG/OKouLRNFEFmpHe+Yw+FdnVCaWfqVWqjvK+/6Cf4
6NvS74K5ijLSoZ63ts2BssAADqV6RoVtwmtKbEePzpa92x9nO9NiaCyxy7tAaHBEWnDEzd3b6jJE
W4P3AfCkrjoQJL72eo5Y+Tt7+nYKQ587m2RX2Jup1zSVE2kj66TxRRpcAFBFVYhlvyt3y1G4cRNF
OG8T2xNffPImj+xS0ST8rOGxf/SoQINoWe9n72NeIwNbmk+7fqpPNeU9fw09BYPQAhUMY4G60NXe
W65rf6yJ6c3IjjMmj3NyvVFUFIfCrOZDvFSRIL5nvhO5xhax3/Lt6TujO3/iQk3e47FJArQkV4GH
gnfxV6ihWmf6heikcOY24mmEJBt+PbEmP1Ws0EeB0elyyvqe5ROc4xuINlclcWGIX/1h5R8Ve3H0
N/5mlyC6FpFmZCdA/A7JN6h28MVfEUvhI0Dxh9iueyIkNHHrN/vOCclXWyMtbkjh2x2FGozioIL3
IlLP2Tmf/pUeFsX8TDgH88H4u2oLAHc0Xc3Np0Pp24tG5mCj8Z6fB/qcH+czy1w2NiVL0TbnS+9k
nKyNs5HdqdNgJ/zgSesjc9lpcqxCTgxfgJWxt+5WQ1MHD2iH3U8e/dRiI4uZVnzOZ8wDlSZrRSAA
rmKyRtfju3KCqThpjIoYl2f0kZEEm2UVRSxOaincDoKWhnzJ5nyju58TXn3KMOgjw9jVsp5VCpbq
bR9V431soSEXwsPRxt59G48d6v1ewB9HPmaeS2ddookdvtmt2ljR1cncNr4C20DMOSuJg5iZ7uB8
prLRyX2ODGCnNXHcNey2LHpqLVJjb5cGyvCoikx1PKZs+1jmO1JDoQA04a9sm1miL7Q5UEPE/iYe
wZQZ0kd2T2o6pS54uFOR6GSVb1C+3W5hhBBVUye0UBdvCbLeqTCX/bWP3t7I+iXBuc2qAqdpWBVZ
oaPxpaM0TtFx3KFcOVlKY5fw35cDccw/vXdf8BDXABMcrs2Z6LsFWmQrN0CFXL/VUFhnNd4un3ab
jT6x04msTBtzGwd9GmpBw7qBgg1HDXBAYt+ChIG+saBzs5kqSf/L9QEYSpEEGfQgo90OV0zKqvFf
vvMdKeBHYN0arOiLV1MwMHbtf5/sn7VGRvSk83XYX3GyxmqVWQxLguTvyZm01vc7uRBP/Z9NjQxo
2/1P2cI/shLwid2a5Glry8v1GiXuFJ14MFmh+jdhciZPc2RL0y5PzkODHcJNVOg8NmSNCA/1V8O5
kskiFDuvR+c5MqdDr7cQWMJqsY6UYYGd7uEr7MARdvYLar7OxPb+JZT/c66jODKdNbMQgFlsD3Hd
wgIkCAgAF4VFBtWB+3Wcbz8w/8MX+WfZkTm9KJczCMxhABBooM5sNa7LO9utaj4T3lteUM4Ndyiq
T5m7+4bgz7KjlFfQ4kGQA7ZbHC3D6mCYmiKooSgIwZRHBHXcqexTvV9Y/LPoyMaqdRClPWtVXSA4
iyYyqjPiR05aCr3yM0EY9ooAcOVCHaSkxP2wb+eOuUziUNMmuc3Rr5o8v6je3CTJPCO9Za4lNJ7f
6OZTN4ydR5fz59aaNzCg06XfqRs5MtX5TJaG8lbHQqaBGojl2ir94PEr4Y+MTTFdiL1fKPj7vMbl
Oy7joLYC3URY6wN7Aa97C4Z6PSdAxE3DGe5nzX9WG1kwuSnPVftXs+e1JCv0WN4DDx08dPdZ63vZ
bBmq4TqNZrrvA/8sPLJonTZDSMhq6rgRuA0m+oaJY+3xDNaoUmqkMZFaCQQtPIS/Gp2IpCY+67h6
V7VDmGosnsEDPBM8htd3dC0B40AUnt1wRpNvfuq7jmwblCSlS5MzS3o88hbDbrkfH3PS4drOnMn6
69QGR4ZtFkCVPi+xmgGoY06a+WK2wN1VDGQmpqcfvKnK+r+0Df980JFNi84XMQqZKTXwwhfvSFnP
dL/H02Z9K5ws+sCqPa8M1J49xFYbf1I9Qpo64pF907W+rgXWvfNhVVcI/c394EKaMYHjQsWd1CbE
3cjLC12iPvMFgIULiOmuZuCrjTGF15OZa3zgzMYVPwndy1af4dekx2NnHVt69fAtGuNVonBrDekc
5JH6O2JOqSX1O0H+O5+L3vO6oVBnmwNQREMLWEK6yw1nhqBeiyzoL9DDxFu4X9z58+FGJq5Q+iYL
AnZVFrm3Z3ntDb1gvoVoEVz9T0CLHq94Hxr7J5oZFwbrJpuFSYIV0YJBJQkGbot0wmQZ84TL+5fE
5e/NjauCnRRKjc7aWsg8FwsXPS3MDJv2nLKyzVSX9F+iJQ1CMpAZmPG3cONHnayQIb2WVylzsIiW
InR6oAXJkGHI4ycTpX9pEf5ZbfTiRBA5FDVbjbUIFxFuFQGYEOAhhNaIziaO8iZG//s+/1lu/Lri
5iwMcsKQr43hA/pwg128DwRNJmOVGiukoeRFyZFOEBOfE5WxbwZPmIQW3bdtf37IKKKQ9BhCzTX2
fUTYDTCEu731eegbe8eH/3q50ftIzjI38Dz2jULJe0VxhdwtKzV6LODuyc6feB7/Euz/vb8xLEyM
s6htL+ygj5c56ytZRHA/1ujDohGL+p/hHKaM1dTNHUPDehUjlJjTu3UpFyvkTVs7c0wToaix4azP
xwbgX9LCPzscOf9EbCSub7AaKz4hqMKRumtW3wzRTt/4/6Hv/bPeKIvp5S5uG/ZSFgtjpSD7BfLN
Npc1ZbCoyarC/Yj3z2ojT9/KcZlKMlYTyQI9LA4ucJ9TG2Gs/byEUT1Z38Bi/ZdHOnL4epcKRVrg
SBluBVjfv2/pjES3WzqR2v+LEf+zy5H1kcMmSysNC+ITSnSVmIBdsWDGO1lTIO3bjf+n6QGTPEbt
NcaZL4hjAIZYXJOo1Fr24nNEa4MBchFg7bymRv/jy8ZjfIHmKsk8dEIvNnymbgCaPmEA75Tf/vkr
Rkfc1lFzLZsOtxYdUXxV0YG+e4tf0BBBpjAJqGhEpABsPF0g04nNzwnLMHkOozPvRSUbNBnngMzt
OtglVXEA7+h9RJZmyFscBPVm7zvtPTnuYhMnobsZnRWT6BTwvf0KbthZgAkOcjpghVVGL7iqwhyU
tDgL3THCA9pgR24Vr1WSLI/HM/G5GsQgcAowz6kBrV4ozxbAn59e53SZmhd6qumMSI7i19uSZiuQ
fxB5DnpRJ11VEIR+5UnKGcBede8Yr9ixE1Y+G6Juvz4AIoVSNHlOMTpNO8oCOmSE0Zan9fKts3MD
hDNPiZUYkOUk39VgfKeQOaFZTnsivHdPO4AeBPCTmI6f2U5B4aFUxH65+fg93rBbv6/snwMamZxz
C9KatscByURc1QZOqDyoiMNzIluiBdL72UB0YbvfwxSp5sdc3Dy/BCJ9eZZjx9YyKOY6KVk/v3Ab
U7ACXG6uJBC9ISW6tWZGk9XJihX6KQXo+Q3g6Pb7MykdyOnKE7nSrRPwaCcjc3bNikEO9KbfQ0A8
Ax8UAb9gb55J9a0SbgVV+oYgc2wXUKff15BbWSkcgiwdXJHRCuz6a3DVULBmv0JAFnLLBtiJyLbB
pTVPXyFxuRh/iG/ekdALF7CRDLVKkSKAoOor3cwIn/rBO/5a8AbRJwzSz2UawaRF5q593jmJ4dWd
mZrlir28XfYF5W7/8/QOzpuZ9fiTir/t+j/v/Oj9l3lbhGrKXp+6k6GO5kRXGywQRDy+zkxrzwaB
vr6k/Rrj5q/PeWpdjYKI3mkdkLfrp0dx1ybswZiEBJ2Of/6ikT048RD3SNmwRW5qG9m5LkDGgB5V
umx3kTmZNP9O2bEaSGcwrIxJPe12Pj+i21PUSsF1QIZXYOA0InVoQoEY8/ag5emX0S5EOxwEkDzV
MHKKa8lbTW6Edq1aIFh66902tgoZcKMknIPqoPLPz4+/D3/L2sc3FUG3BO5kDaTgYzzltctBAQWu
oX3Df+qoFKXGufgoz6YCRUfag8MCehc9TBQqT/VHAO2M3mq9TMc7pI1OQBWVV3MF0MvQHkCZPpia
l6h+csAWy8zmc3LSjLJYCpwZNwTMO365vYDbqSedceSvNFprAsiajcGNdxWp3qKWiA48VH9oVup7
Bf4DGhWGFSZkHzQmXkPo4PLjsEIwTL0Uz2feOnVe42B0H2T0tQK9erP2wd0g637Bm2Hsa3vVhGko
vluAnDHo60Eec8c5qavZhSX7HYkVT8ToC2ABeQnKBUsGTSz0mI9xPdc3pQDWJOtyyPCIzOv3jOpH
yeSXILZKM1MvD3NhJ/Hk0oPdCfQNT1cJM4Nno+FM0FRoH6C65DaQGUkE4wJZcLwvj/cGKn5zEhGO
ED0eVAP2i8cItHQIwZoJYinoeXOZObw2r00JVWAToYhgzUACJjwVHDR97E4yFNHBPwveh/LwoEJw
fUJz5A6KVAA3qqIr8FWgRhg3zUJezKtGDDrkZLy10gNyeZF9RCsI4iXDtp9fqoYgKksdT3BmGI0n
u9bfBObh8eUcCw7cnurPnzF6qmcxmMV5w3U3uLrVuat99wxmke0HmzYzPfmGInUKexcauuH4vf14
/buhA5gGVPxPF0CnObLieqeBr0gdOsAQq7d4D7UD8PzN61XzXDuJZCCAiU5WkFuzdeCYsef1Tvvs
wLtokq2cSbFgdCUU85uPf9aNrmr8ZAWM/4LfEzKbv4fGO7kZikTGsbAo8rUxFFvpWUGucyFvYOyJ
+2UzkEli7rkt6iW3+eB11QL18pKSJa1WJbK+z/x58w37+mQuQZqGClONqgmKaglB7gIPv/t8/LPv
JDAC9NT+/OzRacq3scEzfvYRmX5JQv+9AkoD7Z+lKbLsewrUeadR8c8FR77nkgVFMiukbn+QCcIt
1IUXmG8hrmoC4gjg6hINS4S8xtQHupMY/nPh0b29JFCpzlPsNCEpUAyrVxcAdGhwGma72wHgNNt+
TtEeTZ7uqNKQNyoYcTVs1hc2FwN4rtuo9tezbTbfgCJPpReT640KCuem6CWFHS766gCCMKzafgug
B+LpyvWmp4bY7fh16XkeOmu6CMHXMemHeq7jQcd0JuBEqAjehmpXe4Ikf24/m9Rcouw2Vb250+rG
d/yx5ugC9VVRN0Dw4wIt/O5EzksEogi6geMCWiF3g4/eyAMCEMHU6Ursaz3a7egGXYsz318vWBm5
t3Z4z70TEVE1apxtR9b9GlNosbX9Ak6XY+g5dNy17RXwGN/B4945vf+dWMipAIycMMn3UhgBOSX0
0UBYAUIv/O4f4czlrGVaGxYdsBvg7TO+VBMQ8EMxYeHG7Gk3w/9zmVGmlLSJeKmCvEP/i1uFzl5F
g+G8j8nmsUma2s0o3+BzzENdL2w3m/IA8ToK/Rdb+9j9d6uM7F5TC10S11iltsIlJlED5+SCIdJ4
vMqYUerXmY0ua3kuqlA5YxnBhqUrFyc7tEVv2ZOr4+cThYypgxtdT/UEcWSVfR9hwV2JCl8z2wmr
F2FqT7+rlniAP67byKiB/zOcgdaOHV1FYytYa0bhmPkOkeX68fHdt2c/lhrZs6rLm1mqYUtXmWgR
1XvrfXB65CXJZ4eRmQqR1nLOfytOP2+JHiFv1Cd+wtShsj//8ba64SKEFxm/oLygDH6mlVUwsGQ2
9bjuWtK/d8qPoS1CFMTFkOBQwWqkAcadWRxiBfSMMyfZp2bvg/Ji4nDvgCXxISHsC7oxFTWQMQNn
2iVCI7ZJB5D6zCvc2UG11OeTE26bnHCksBBYrxSvIvxzZoQOyMcEL3zrDFbdKLeaRmF9U4zEKyTa
J4eLlTvyrvyOXZCY+vwKY18HwWss0HF6ekqlTWkanKV+Vo5i1sbVBI+teVnJFhjAs4AUe4RLm6sp
Ia/On2SnOEG50NDsq1kY8rowmiP/cchqE5Y+8MBs+hpbH2uw0+yK3clMbH6rrIN1umoiMria1wiE
QxpkS2a7aJ9Uq8QL7zBvFxgMZ+zXfmif0MDjaQ7QYgky2tJ4w5P0n2qigTGWXBzw6lnIFuTNGQMC
ZxfktzooI62BhlR5R7ag7ZK9gG7k22XbG5Uhm5k/eFCXESzdqw/SR7YslqHmIIlAJmEOyCUiQ/aK
gxCa8Zt07Of1sm1Ia+TzmSGap8/gSnVo6RnZtvDOq9aXOcK9QNIvNq/uZal6IkpNoTW8AKpiQw1q
H/uCg9wTVExryUqXwzdviqbgtz6317b6HtwkE5eFWd1fvk8CRRMCbgjf3ZqmP97BWWoyMHxz7V7x
gu9yC9WJNR8RwPbI2rQzhdR2RBRnMNv5xasXrTOFhhrzOv5lSX/8gJHBBmPISaouJwSq3EfogGsx
Og5uoxHtrZsrKeEvxmU9ENmcfSj70o5o9ILGtA5QN1jCzM6RDN67LGWdys0KpK0d6ngduSwh+vQa
Wor5+LRuU9qPTmtk9mtFOYOvHD82N3kLd7k/UWh3FrKpkvNAUUf4Ag2xf5GobrWLXjOhq7nS9ql/
RQksAGSnnHdP0GGDPuyM5AZ3wUyXsIIX9PvnXWlpOapoZzBJWk8g7rx4zSLnaGL4AaY/JrKt+zYC
8vHQcIJWmHyb/Pzx3cs8z1CmxXfvKeoG+pGft4tko1v5sgMnDykqkq+leew/ZVTKiWL15PPxWd7N
N4Ufv2DkbvJZkgg5eK0Bgu3Nkhxl93A1VUt0IkOnGB71GrTDIeT0RDQ3cHU07HAbaWdza20pTLBj
3bqsvz7sjx8zckin5AItdDlo92BgPCgm8HE64Um1aHYzM3OD18jlrMwGK/4GwGgPTNq8VZmlKZKr
mS/TNb76BjUVG3aquCIr/H+cfUdv7FrS5H+Z9RCgN4vZ8NCzyGI5ldkQqpJE7z1//Rd8jZm+rRau
gEE3Hp65Eslj0kRGZkTqtWPVJoiPxRnTjd/j9y7SaVALi0vkCDXOreTHGoYhq8EKw9HYUq5eIo0J
lF2ol2ZmpF7xTM0aaDHsiJOwKFlC9tEHBNFZ8/7vO8FvAd7fPv6bLxwgUduNLXZCPoQH+qvcTa0a
+W+p+j7qlwxuCxoB0XHVZqS3CNoeCHb0gpjMF3BNtccVHDSOtGZEGGcxaGPYFbZAvn4bRvFD7xXc
2r/36DtvksWckZFKsUfupHO7xhn82ACya7NqpkHnzPklkvw5Lv7jed/D77Ya56nDsgBA3U3mqpqK
KVuFkf8SI/wIAP35Yd8CcL6t2kFu8GGQ6FKHA6uX2qLTb0VLPlfS+riLgQw6xjt24dSqO4ncL4kx
oWZQaJl2Cn95ne2o/9dpEEXMSRWg2EPT32zczK4ZT7d4G9YJTcV93Ydz9f8Vav7xjO8hbcSy/Dxi
aVtjcEA3CQNspCY5PfnFyvx8aP540jcrw3BdSpUcvoYx+hBX+giRhKEk9xAWOB00DJ7o0Af09wu1
/c6/reA3Y1JJEa80w7aCZuPzerNbtN+0Jdlthf72jG93NoQe+Jhvh9NT3MYMbYCvUYVC1QRdEIze
J5WHiPY9RA5NKlmNESXVOqG0rocMhMouKP79So79MaT+91L/c5/+cClcU0Ihq8dnC+p4plBTwRR/
vXYy4++ry/yYp4iASnleoRXuux0Qlm6ohTyaz8w+DgZ/8Er3CiswqgrKZL88678JW7A5fzzrmw0Y
K6mRxwXPqm0GXf2plqvVuSe1+RsD4OfF+/dHfbMBeUKJTQ31ayA8IwD6SB9JAysq2b980G+Lt8WD
f2zSSsnDymeIYDAy6RihMU7QebXP1QhVOvoXZJvZTMV/HVJUGCWaR3QpfZ97NY0LxUypsAUZiz7b
EIU6hBochkqZlTFfYif8tQb0Y8UJQ+//3zO/mS8hyoUs4/ntmZHVHSsHxAYoupxrpzUPvyzmj47z
j2d9N2OiUtYFi2dhqCvp7Y5E+mvQYovVvn6DOX++8BAkh/AKh56B7/B4GnJLniNIOffQ+yrVNFFR
KYK041kxOpPBPEM1c5AJnehIWxS1sHtC2fIT87v95VgT6v7bC/10YCEpyNMspmOCT/btZvSVFGNa
Uz6fuReKSOgPWwyUgAzqt9v+I1bw54O+3YykxjhXdsKDWq3EJZRcRhtM+U1cdA5Dm2g93S9e53V+
4i+HUcv0yHmuidochRtLJn/SMzfeK09KzUR1tGkPye1wrEi2i/fcFfrVxUOmgDLyGNyvSWoDsi22
8tzuU4PWG5PH2ETIgBMFBIaOhIfESvQCcLaEAaUI/dUMFPERcxmgrKsJb/N7pcW6cm9OYaEiVz20
Oo0enQLTU6FWqtLVZn9rrSS9l92bHe1GJWIXxlugnurzr+gOyShr/QpV/oqABqPQD8hFs3v6mZ2i
u+jSz7+f3x/TGdwUSBMzLC9iwOl/GgN+7Zo15dL5POmCgXJ/pUbvwgv6JUZmRZ2a3oUKaTmkbLT2
uaLGgkEFl5pE+xhJaajOJLJHnTcag0eCyN6gQQYGWKPVbqlCWgKj5DUpSAwkNyhyTECM//72P8Zn
f779t5u+zOJSKjLeXlBr1GJSjCbjUIAHjeLvD/oxPvvzQd+ued8KdBPxeFBryA/R5Az+TWC1xGoD
wBZI+kxKj3AmOKf2x/fyWNmZvaCyzhqVhnVRs1PqxvpvUePPn4/EjeNkiKwI/2R4f1hyKp+7lI6G
CSjPqsXgKCikw/NQI/slIOT5H2tznMgKNKa28wL7vas75mSeSuptBbTang3hRJuFK+wriznFHnOv
gOaIR+gnHKByc0DhFBgNHRNhUJuvYSHNVwNEoWdIDGRBzW1+C3NVGq1eOwgoqZxLAdVsDWUk4qOy
pFrl/TYnnUMfFqfVBJs90uZoNG/cBl81JPEUNQ7mgcAGrqcY/7CTIV2gjoxBP7iAmVRhUltt+lpx
jCWVNfPMiL4g1EA6NXH6Z9kRqPXoKHYHykn2wkt54/0v3mjJesmdyEjhdWV9IjThoZ5oMwbgrpdo
YpE1xs9gCFa3cQSje4dwWwfP+S4+MC05U7kT1DSXAyCzXWyjaM8/Uju89K/1JTGasIdApN6jjhmS
2AOSG6taoyvagpLuovHGBwQEX/GOXrQmJOGi0ZEK+Scaw0s/Skj9pKp4kT2AWZwa4ghG1hPtcTh3
icp/yZPGdRYQu/pcWHXQM2p/Gia9pEi9lyyerGCkNYR3aB3FVDs54p+ZlzJgZCLrRdfsCfN0kAs1
djAKWgpgp7IrE3B25wD0Iz3SUvxVK3wkgmQ2+t15dR/5rdMVFRiByRWgiRemqej5M4ZhZnaV3+6S
9+yrB21hQDAjms27DGxPMSj4K9GEShMS7EDQuP2AvL8zDaTUGNvIqLJGg2mU4E8NevK27nFCFpM1
Z43RWLTkMOgHqohYkgomubZXLXI2VkLpjs4xUTNgVzDkOEeVvhod5mJRemgnQB4hQGe22niHmJs6
Xh+iDiKSAFtfQk5O1pPnYs54NcgvEChnvKCQi8+CdCgRbqMh7RoXpyk2MbZYW9QWDCdFg8LdRdKY
ewgkEzwKUaPN6J022QNvFglhwZzA5EvsDTAi1pmI7Iv+YgIuwCCCsweZvQ9Zb7XwMr9WRaVOONUT
cntHMrBVhmwixT9miOkzp3Akq7UTH8sonHiPP7ISRDI1qtxRO8rFOvaQJt7jpLuxuX4Uzxi3BNLY
OKdTqiq+aNdWpDOI8xI0g/ch4e36KRxxBG1gD3jP2lZOvBk6NIntCsjaDl+jWKzJqQmtDmTBigBi
c5kUK456gAaxvtNqiI5Ihgd1ZcmNP06H8IIf8fAte/rIoom8JILdG7k9hQQGwYT6Ic4S3nfHe5t5
gKRfgADGfwITPoDmgsgJ/wNdTE3hSt0GnzLfQ+JAuQ60tz5VY1uB8ehUGlj2DBBml5+lPccAeOnU
BpXtURsNDuT5Tp90RuswawHCqPqGZ4ewE09I8MExBJCXIuUOBoM3H4wFctg7C4VSshzaWwulvkSF
wBakucE8oPYD5Drxcsye9uc7buC2WzgV7+FhQoHiHZs2vsKabBtaEYM/iOaCLe9diLjBCfXumTNm
gzlBSw+gd/R5HrVemw60WQ+kyFUZAf4tPuN55kBEPzYfwLo8Ba7CfSbH2RiITEpvcGWMf1JOg4rN
9Sp8XY0+kXxfwNYLOI4bl2y6xp84TWhm2cyrckz3kgoO23ilQONDdrvvQGwzWTRe+skhtCHPCuJO
um8IbNcbBNy0xEkOq4wDTAC27Xsb8PowXQDcRyvJY525VTLB0iTA47FRW0fcdu8rpLSJLhxXVBJ6
uwD2up0wLABIptCy1PpKzQeCsgo7ahAgZA/igbvxX9U7c8N/ohcowJDxFr0pFn8cnjIOV+d28n28
1/3GE5RQFZgN6RX5mEfgFk/prlRGBlcq32itN1k1CdX1jdMXtfRkHz8wwV6fo6dylv0U13SAB0rt
OVDAOuJhpmVH+icxlIAvnLjb4nRfs3aMQESDHp9W7rbUpETtY9BZh3rFcE0M1hEFKJXz0duHyQqz
Ubg19pAlz4JUaK1rdi/kTe7woC8iQbb2wZrYY7uwBjM5AN1DxcIYg+mNwwr3zwjnZDUqlYfFjHwa
RFKo87kJpgZNiFgK3HkwuhScZQb2aXFmIw/aoHGmS3KoLqWGaMMp3qD5uxNNNwL4BDA4mHwWw5Gd
rQ6CtOoguKmRwQY7ueUHq6V0hKHV+pkn+LeS3luQNerVkiHRZeJUgbUz8I89hG9efgUcsh4hlupI
l2xHv2ZHIpRexVDoNId547guedCfxJmMyHo5lc3N8aNqST/o2WItjZHgAq9qnqozpy0YNAMh0HsL
FdT3hjPrWo0TMLUIfqoW9ZJTY06l3+uPZdbE3Mp7exlw72EnI7cNVdmkWzU9R1blpLUa4US1Xt/Z
HB2ItCeuVgG4K7N6ZOHw+/v1Pu9ju3hbWlX08hucpehLd9mHsvGOf3SOxvsrrHrnph7gnskYdVrD
62IB37ZcbdYy9QNVJf3y0Wvd2yEnAlhyKC7pwqb2NOhgrQF7bz+le+wMsEsRb6BYyQMJ7r5ExMSQ
NkvAMOUggnoab8Ie2bQlWYwlPbdrMWv0A0TUcpe9CSfWhA3PDRwCHSXAPYwiHi6ahT9qrLkcJoc6
bd558VatBV0P//3W2iKSSVkbybEFtZRRIR6c3uhPoVexlRmvpqPBjme217jNOnc+3RkHHkBlqkfQ
Lg0od3KghdnojVU86ZY0Vm4u0E5U8f9kP/SqiCoyFGVpIpwFe3jGF9jugUzoRXM4WwlqL36g6LRD
EGYuTrTuo0IbvtZbWW0GDIiwPe4S0AsLHZ7FgrvhIpRs5Z2ij1ce0qV3MSh4VQb4BOOEvtp7bzST
1u5CU7JwJdsTOLbFp4SEC0az3/FQslF7RlsKs7xRlrJB6JmWY+adJjul/c/PGSXG14rOtjPh+ygQ
/kj7Sa9S7qjFUKxS+wAhgLOQzXSORuZX/nCUMiJYHNwQ+BPIh6lzZU0HHqT44xq0hnRKWexebPdo
H3VCr4UP4IDKhxi6IhnjCBYiKND6HKmwnTCi5moWJNEnhF9IOHT6iI45fYGHLRD+LAHKlSoHobAd
Xl6PvPU4O/KpBlKOWZRGiwoW1LTPUG4luJBmOKiAQfTqMroLdvMEEdn96M4pYdEnoMUvptYSN9+4
mBSZD6tJT2potSBGGpXNOBiXt+5KFJekIzLPIDTYYA7dFmVOHPkLvxWlSpu6MRj8hGokuvGrhGSW
YCVejS/b0pWtLwG1aJ3ffhzF05YwvtC6Mzw4dgzCoyDfvUYDaiDgiFamdMweoxVdtjxnRlVGdCkz
9WeClPCeX8NapY4owdYnye3t2oabm/TzP8Eh0sYCQ6h4eD2DhT+0OWPB3UnvqSalJD+VmN2aHAVE
gLAoxzwYNfher9cUjtRnaK+ZqTYBNmqgYG2VVmikGEHTurkLmEOOVeWyyVYgxNMHPPItO0ovDnl6
8hjdyIvM+K39EpFJDOQK43bqEVDfi9RPUYsVSZmRZsbxkD8zPXmgnHB8rhmpT/kd0f21NPjLR3tJ
SYsSOfsOxVwNilh36h3RXo1C8mxlUDndVzgbH3lQ2rnd3pRTv2NJdWgO86n/CHGN4Up1UZsPnwh9
cY63s7K6MeF1ztq87mPGYDVYER+K3Zv1WD5HLOJ93YENix/ABZ5fklY8OyQD6FLQUAJONVSCkSch
wjASmP34hMz3A1YUiCQD1uaIsKffSeobFNNRI2g1+QAlMdTTZGgUiLveAv2gQv2GIvJOtpND5tRo
xlGM+DXbeSBZmZPGyMhkkVA9KPGbRo7XNeoTI1UHPd5F16LWy5syOZBaHO/8ETqDrFe5op/u1hfi
KqtwIPTjyyEpzdJZrt21eCp3aid6JbKCzcwhgbuEAW55h7uzvVdtIU5BWoP42EocVD+COlgxBY4L
BBUbOauo427pASQdr/IOGtLI4yJ0tlA6yiKKnu3mL/EWW7EFcWSDQiKM/DIh43kwZ6tElqBnzmpV
CPtCrXTZM3/i95EZXYD9lDiv0N6rMDd+IgI8IZoYXOjjVDoyFNCeNdHvkIEiABCRttL6utMwQN7Z
2jFYZ0Wkrai0U/nUbbbFL/mtO1RHpCgNLhZN3pQP0BsQWAju+nxmfgeSSeTxGowCoKHMQICrYR9K
3D2rBO9436FBkkEuxPtb6gl2hosts+N9g3+/lZPRf2BSb/Sd1zJbOiQ2mA5Y+322E3TF75/JBUbH
LXzZbO3M4lx4IkSkGRkJfcvOQQHjNEFJFwaIs5AjqdWBeaJsgIwYNmZFxxKtF3p+qrwCEV7jzLve
TtH1e0KI6DJXhPxvjFYaiDGBgFF6j1YCtA1cPnONQ5KRwZ4Ih2yETVNI4TGugjruipERqYwqPSSk
7707P5N522EdJ5CBPQXNd9Qr5Bg8qqdHhAW2oArBAJPKksKZeHWBIZMPCZ5EHVO8Xr/rdAqIwaLj
wuoi5udJFxD3kZR1xnyMzNGCbLgum732dqBMrL54yHwRJw5lLCN0OqLorB0asSYBF+Bwd2Z3K/DO
Fk58ctnSepg+lG5RPYGO+lW0IVDsJOcSIwZmwPHhbrkn5mAUuyYBvtWSDJyQ0SyMzm6dGl0hgtnt
8iOr5U5hrDpEw83ulSI6saGOjNoMAvEVycS51hecdrXQWBe/lQ7iNxgU+aysqIDJWxuNLft1qp02
akBxE/eQRye56dxrjNBbEBC06HmMyE4h5RX65Xrq83gamlrbo+jmzuyz6GaIdgNYMOhj8mgaZJLs
Nfqo4sscSTB3PoBmM4+E+UyjpwBKS6gu419XyI1gSwcoJ2xAUmOLOG/8aQpGBEZhEGF6WK52WoKh
Y3sEra7i19cFneAzkMCW7GYV2cYWC7A4mLHf2JWWBPxLOISxKnQq/yGB6OIp/mp1lxCFcPwaDJFG
mrvFuGiXMx/wu0F0wYg1XI8IPe8NptXw6MnQwvN8pC6CyaG5CL09+ObuHknwsOxHGUOUk6AjgLV7
ZwYWh1zK5DfS3y6zh91MeA2HDAcS6SOw4TdhP8NKy8CJWWd+gd507EjjRQ9EGp233ZdgxfNHNTzn
0IT3R3d8Rp+UooX2cIEHuskwgqJTG7g06Beg1XDXYMz4qHeGCGvaIHlI3iacX+hP4CbonAksMBj9
1vmHwqP59RdtQHtM6yzq46vGj2MM/UHyOE/cJTaNk/TVXP0r50mmZMJtQ/UaHrw4IrPwkBMQxsJw
qw11EYPzrUGHs6Q+43173XhNtc6fxR3nL3dJX33OAzaLQKLzBZe7TkeeFH6OaO5fuWKkPsUgwaqs
GgOuq5Zi3dBhYlAWc6eBhjwmJNeMBVzfEm14TcaEeJ09nIvz6kS2ZF4OrcGpenQGVmQIm6pG4QLW
Uu8NsIVBQ2ig12apQ2v4LcYxGnFuQiPC/hYXudckv4JhkVQxgPkzxrMEpHxUBcwbwAomF8bKDQyt
u3Cg17uTsRG52DNnwuiR0lUerb5pe8BfwsrO5zlWuwtMCWNlMF8R0tKtniX5vDqSqIJ+NylwWU9C
TGQEXAjv1QQTjR0OofkbSE17aKEhJjZYtbJxvKfXCperiy4DLqDkSWQC++Uss4R5DC96392q3Xyg
g2qjJwoRpKPwy/YRbuikvcSgxVm6yJq8224fawiHBr2NQsCiBIvCq7tuwBoojYkmaaK7aDOZGPVz
Px+ngAWdGGyTFzSo3eyzvg4pnF0DWAH9QSYfoL/MWGpYOcEcQf9VbOcu6NGOM/+vJxmAmd2uwbaN
mRmC4qaYKWRscaGx9LgVK6oYtY5qN+5PqOeHXK+PrME4LP6ooGe47iU6pG75O7SC+7f5LcYCyLfF
mB3Qq/wGDBSGtGR8C7GcOHQQg7fAtPNknDTZwOonj8RZ7c4fdyLJjcRDMhCfyj3j5vvBAzmvx0WW
bcSm+E8Q/Mouki7pdIq/rAcRTVofzUQ+I09GTzAoiJmW7osDgg7ksaDV7DOPRYyJufIwIVRL2I96
0ZRLYisHBn0/NxEWmSOrx+lRwOnCZ2wxBOLqiJNjNCgmRAzQ4iTl3syQ7FPELeqAGXWIcUartSRS
mIBBEIpHUL4Fz6h+MsfekbzC5pDxaK8tmtgKQZmJs9Rx6nrIwZd8jYiBey+8VYHgZLhpEL3HHU1P
CUwmuIDiHh1HThRQ5oBL9sgP9aXHboHYBxM2Y+mwsRbjFh4WATb3HVLDiE7ONMneSmRWs0ad/oWL
D7qw54zN4DBPnGGQNotDeO8uYiD5s1WfgM5JavqkgXweI3jFTOfcrXYVBjXCN/XWoA5lhiayGoxW
s4DSIDeP4GddiC+WxmrXewDGp+FSx+rodkRCuclCnQvARGi3CLfxXVoK/l1GBgAffIAGL4I8wAnP
3b1u4fNfyYXXcvV9cUvItICZDAehvINzfc521FsDZN+Xg8jb5DZgIIFYy7u0I/m1xcLa7J3zezTP
eGdFTQ3kUYhWwkiD7DvQaEeEC6xJjBIc6jos2mVz1JSAa6jyfvNtlN1dZ/z+D6DlwEV0xQEdM9yz
eM+NP7atLo9JPROc6rJXPJBCtQJ/Pxi9k3iVx1mMVhyRjj3SveK3V2C+wAoB1VgCyorI+npVOSqw
7PQLjrw0sglmsLvhFBwZhCBAWvcivMFztuSPJZgPyW4bStJuLGbYECdGpSDDrM3t4gAxPjrRBwuY
U9LWU3jhVIs28rfhtrnJTLsnWOvaXf0Om26yqBhCDQY1tDN76pHDAzq6RzBG/H7A+TMpr9ttv5UK
IlwHdfVk0IMC+Gqt2MVvmytRPHw0SnI52qR68E8HjddgrhQ0P18AAfIBazfaCk4rr5aWeKK8Ycdq
FdoRr9K9rmDZaeej9GJPxEtAtI1ZyGry+1F/Tx/dqfc4EjRapaDLbyUpNgetacgJt6yQd0MY0sau
3xZ0bpjLvkwRNuFaW503W+1TTM3k0gMg24VWAyMpYVzsZhoLdMo2V+VMfQgI5wTkwES6J5o+kx3Q
PdQnKO0yIIZSEUwUOCqghTrhq4X5Ff3s2jnTQby0RtQjYgdCD3teX6SgeCZXaSf7pVecuozAoB9k
lTvwSAJWUVMew20FW3gyFnR8RsakKYfBYE+ZHaJzNzezJ3S7GwzgETRmzx4oVzoDLFG01G1NxQYs
SZnSbjkyAYPSjM+3pKSQgy1WZbCa8DXqk4Gs+h9/AgrXxu0LdcqoUXBALFd7qaPYvYk678cKGnFv
AqPdMSf5AiATDdTX6JSdykf7yG7r26wPRmfkWMjSGO5VimIzrLsFst3m0sp3xhnJKKFTcMI3VBpv
vbc6qtIiTDoCrlpnXy3uXIJcaPDiE5uaii9TNpro8McjUuzBDioHLUG6b9b4qczLGlWCF1VgBYBB
OgUMc4KOEDzYnJ7KRFJBK80NiGi3LEBbLQrUzMWofdFgwY5T/3Xds1144g4RLn2I2H9AMgUybAuL
q/iRU5/WZ3HpLdB2UAzScFI0ytluBK1VdwquHjuOrGG7fYsx7RgchJEs6PtbSYgDVxjoBfTpV59r
/J7y0LGpgs6UaO/drkT9k5u22mL2lNGOwSD7YY3tlA7X0D/h4PiDgUDSyi+xx8EjP5Ut0h5A2ny+
UN2G72nU4QoKNnrXhaB5Mog/j8qo4wFVRqDoIh9Ff7gmp+UaiwQIYySY0mhTH8oZXYFGbQ6uwJ5W
wM/ig8PJmCwaH8MYEaujxhbiAJlSwPvI6PmjXFosqqbY/CD2IMi4nm5IH9V0p1jCoCPBBijGengc
GucoJJ6YTMmrzb4ngiPv2y/Q0rfGclQirOQpHhUbh1DlAafFhH4pJqPTVukB58PaE6nAhYf4eIHj
UyAyVpzWGUo1ztR2spAIqyKyfpPGZWjNTENwstW66kN/aYFJXy/YCgZvjJgFUYXioAnTVdD7Hjul
yQU0Mi5GU551MGsTic1EK/FrL/JzfAxB9SHACX9QcDAd7a/AS2Lk3NyZmy5De5giU8qssYohbA/6
813OQXrvGxL1Op8bTay3HWh7PvQPofCqj7QdhSjuagJjsimSEAhRV/thMCvK4UOPr/Zx7lCVP2ZW
ophz5TaUw0UeaBoUYN3MYXk9VPZK5Ydwah36S0kLqKTY8jH2hhARmFx3C63hTqM6vW+HyG5EDDbA
b4nspNM75i0r92xmNNIllMwRMB/Qts3DhXcB5UScNUoVUSr1EmAYqAU4mSmfqbe1BtaiIKAu1AkZ
W3tiqx1ybu7ZHRavMmGZKX+DBBECDq8URKmjicjfjw7FA/B45thiqgnXwa8/4vtoLx4Ccxdd3zrQ
U3ZGtkPbaHlAr/NImONgROfphb9C/s4DSnUAnI9CIG0Lj2KAGZc1VBXM3pXA3ei/8rca8FT0CWz9
kd5ygCegp3xNiKYgNW8wpNixRrHZhlgXceeEt95E+zHmePIILoC+3ROjf8jP+pA+lFRtgAEEwlnZ
yUcwVhQjBcJ4iG7DeTykDoUqMuV26OPBmasfwykGeoJkD6EFwpOVzJmdrcYCYKaz+RczgVRv9GiF
H0h34zG8uvsEW/o613rrSvqdVpMTrBsys94CawBUlBmWodhvTghEZEMmCvgmpxAMcoZHanR8JFuD
C4I0ZCDI6zN7PnQawmYk9o64VyBJq4kQLYRf8LE4Ouflb5+JBdzM6F3cUns1N6RhcwyTWyOGyNCg
aCsminAgMVRfuQ28RIOj+iqM3qSf0R6FCK1/ITFiVXYg7Rf8KAoiONno62gdWCCkigGYvanb7HGJ
tklNrIrwu7PvaH8HSqW+JwgbKA3BNrzd5kRw27zS2zglkPVRAfbCOMOf1lYGLRogSDoXQMt5o0Mb
APAJ5cCpy+p86fYRp81Ii9ZjjrdGrgoe/WWTWQHYgGSkUD8G1FBTTbFrr9nD67WP2aR34J67yh3D
WcIjDWsg4v6v6Px3WTu64GjBAfFW66GXQbrD8xFFBUyrvnH3/IKTwB5h4sZ7qOOwJHhQacJcVrSq
BIMlI3rKwc9rUaNBBCcWanmZrhhjimrmZjuyPYou5jTtsutgAUbcrAnsH7hTsZc8e4DSrKMAsyrA
ny8BDFUi4FE1BSUH3uSBkLfBbUTuW2k94y6y0V2F+yA8JgwskM8dsI6ltKvRUISAQgYSOWxpp4vJ
D8EXNZGMt5YRZ5fIqP5PFjNofUQ6NGWkxoJ8iyKKoKWixnC3eT2Mis4DYkPnMfgPyCNYEqFWn8E2
vIbRzx9cBsqHOk463ZodRXjRoztSo7IhnNBLIEzWyKtzZLc86juHTjH4jvST14leUqpSqqWfU62j
xgFWSIqbDpLf5LQTykFGjhdFgZ31h0jtJ2cOrRqM28FoE7cICWLiDcvMvcRAWKfcpXtzHe/TId9B
8f4IsXXxUajriz+sjMrQBtwMKv/FcmRZq8VIh+qSj2j/csQaFJJBVtdRzwRTBnCFWRE9pk+QrNHp
K4S/zOwDaKmWYyJsjegAzgYBXOqlHmc3wGzRe2YKZ1BZxu11tXG0889ozz4bXGB8Lf0sPepcktjd
wkB4S/SSpWRyseHlpxB0isZ6xZewH1Hvu0knxSqu+KqQ1BPBDnfSVsFKQg1+FaVwfTwgMptUFu42
EOz1Y3IAGOJY2MBykbOqc2XkHjxNfFCCzipv6wn1Z0bn5fN0Xa6YWkPvCoN1v5ITwGvh3lgoQqiT
yWgTOt3mPTPgfo2p3qTnSTaiE20tNi4a+tnXPbTINeoOTBeeGZfXouzYE+DJBRxVVOs9JaCC1msw
JYffbzEzqqq4CJ0VXSmD0vpM296JByPX4DHzByHrpXMZm/VBfwhXFVucPHk/h1T9P1TCJzD3Xxhu
PzHW/+R3fSMCtiWdhqnQTufVAClkv2G9HRwH5WcwieuBIsfEYh2eDObqRo/+ijQX6m6znlq8xW6X
GjQJygaj90DZDUYb/cbiZ38gEv/5ft+ofpBankU5HyfwPBbyRO2wMjMP8RpOIuKK699X48eJApzE
ytDppEUaz/1PWmTU0uUch/O0Da25iI/OwkBgMIpmgGHzERWyjQEQiKgld+5v7XDMT/xsDNFmeUWU
FFn6h4n3ej8mZdT9n//F/O9pqUO5F7ETC4oAIHlhkPC9VUHE+uUbf+ry4GRF2fr7wR385z3+eA5f
jzE7htEEzAH4m/jGv0cuo76upV99VEEB0w9MLFjUt1+e++NO/vHcb2tbsknaJzKeC/yPlMDeyA4p
PQFTQaN/fdh2bL/zz3ma5mhmW06O+f6wmKEUCuPIMAOsB18TdshV9OvutSHJsR7qf/824admAQzd
UDD3h1MkTB37z3PD8WFP5R277V1ojrZkVf56plEBMsCs4VEK7K8RIATJE8wYrhgtL+CPYMyOPQJ0
RuLoRicqeN/QDyXoPSQcuy0XDUmll7t6NyH7zIzh1B9r8iuX9seV+uPVv7G52TUfRTkFk91tbY4n
6AtWX5l9/R/SznRJcSRL21ckM+3LX63sWxAQEX9kEAsSQoAkhBBX/z0ePdNFk3zJ2IxVW1dWVWa4
5HI/fvycd1FD7pmv2177RKlOETSDP77MzXh3X2aDkbFeV4xHfYqmFIpE/oxboOoDQRo/VTgQ4eFv
o92RHtJzeUiuOR8GuAXlv02Pns/ePZ1cVsJ+miNFRQL2DDar6Y/W+u16uIuqp6KpNEnjJRtQQsmX
CpYC5P7mZwvET9Tl3tKOE6adS2h+gDIanCs/a/12y41t1AakVuchTVyBZA+PoPyVIjC5jA2z3kQH
+qj1IfrI3pH+GdlDoPnS205zmw8KfVc1yHtpBzDDgHLq8Lx0gknWM0lIJ01FSw9ESQXWhMa7G08q
VwUiD14SjXej46w3AcV1BcLE+fd6T53wALqBttXy0t/58ut+nELRBxCv+xR0bb/sCHyR1k9zd/ee
BeeOE8ThGWmHupu/OxcP1M0gG2yAPQAT+iw+vkX/UqHq0XIxl0hszx5tt29Y2CTY0HhnNFywY8cs
0xxc6TvE7nkECblnTVDdWIM+J92nz0GDpO5eh7tpin1TwWlMv3b/SjXVq2j90KeKKLVaFA6uPAHJ
62fhiyoGSbWGY8ayAoxM4yqbO+Vv58Tm1oZzK2nuFvy+GVMhSIGWvah+MtPflGAf7HsyeY5GsUb2
N/RBLtNjRxMICJd/972LKNAM6aCEYCJFVgy/W6a10pOGOhWOeMIP73xfQFJ82mOb2n4aiK5ISy0i
94/wqp35PiJVVN3VkdJ+w+WLKwH3fnt2jJRviUxZ6ubjlgKL1KPsTCTYe23UTFlL8kh7r9YK6nRc
owOQSmO53wIVSyLt60BWHc+SiHyp7ogSlNOxwIsy2lDtCJk+ISgBARgpNJ7dnFmTdi33zc5xevkW
P0Ed6bONv8dJKHwac57FgLtD/bAv8uy4Z1eSyLFgdz7dC+5xhELeLn15xrD6jfZ/RgFdMzRN0Qzn
l610c+Q1bSxLacaxLoCt5xfa5RFwTHeHdDU8pCeHwQNdZ1VHheHfo92RBjZIHzdtc4Xi6AtpBSnQ
aMqhZDW0/c/VDlDw3lO6JMxPCTOPT6F/Br5jPGaOqRskTP86YXNQMNROXFgBYBr+ft4p4hX+NqF3
PEcyMkfFjb6ZE8jygApPjvni1Xtt+2n42lDY3oN0ezLmw1Cu6aaJgrWhyMrdGXuOr/EhPVfNPANi
pIQ2GF9wnPR/MW+Xora7DZ6RvB4RnfSbEe+OxnRfNsXeJiOrgb9Xi4TGYl9+LYiBJvDBpquGp6Do
Vl9m+PpsaPGj/5jgm6HvTsm01eKDVDP0Qhof58qAaqlOPdSJ1GfT+nAvarbsWKpsw6m8OyGzg3JM
7axoUATGPg4wqxWOz26AlmCoBZ0n3/DhuXgz2N25KB/kw2Ur54K50gTSGxhzWIgQK7tgQoPqyWi/
PJg/JtGwLUWTDQUt2LtJtNr0tE/MVJzCuhAWBGYbUWalLzlRgsmlk0Jb59JKRakIy+GObOvvr6s+
/IqoLMBWVQ3LMe5e15B2ylXRErEhBYWheD2RBPRsej6A8OjCwMSlrgNmKuAuGDXgTp88wMP5vnkA
saduAl9ZmNqpOWYi8Jm9TWf75kBqA+wAlhRVwQuNyZyuB5q3nDJAe2fPKe6KeMc/PsLNI9xFw0uj
7PJjzhwAwaOr3SUmdSajipP5J4me+XI/zi5Nw7B1Ljgmufh/vnCRHNW6sZ0zQeJXqgbwWBYdl8vY
rcZPp/f/827/jHYXBjX1YBp2GZ/ndpS8X0mJlu8pas++HXXUZwa06uOJ/GcwEa1uvqWdbC1JShlM
7B2gIIShD4cWsRXuSMXiwfuyGGj0BByqeZpncLF6enV8vJz++xG4X/3nI5zK3bE1jzwCOewCzkQ3
An0EKN+zQy7mT7bvw+j770+py3fRVztuz/Zxw2BA4kCxSFgQUjz6+vsO+T01/lye/7zSXYzAbOVy
OieMAoIacNjO/z66Db3ZZ1TCZ29zF2a1w6EWdg9iYUIE6F87KAF1ztFT1amHp+TNrN2FHH1vn6uL
GIdermdB4eCVqKHT/tYxBX2HG+w/u+48rFxAIv2vTafLd1FG0uvrNsmYw4tfr0Cv0w23XaJJ6T07
Fv++B3T5LpgYxs5K0Zs8Q/xsAnpvoH+OfepUVKTPI+rlQf7suvqoPnb7bncBRa7NLL800nmOtLv7
e51bO1xSrsABe+RyFLnj4JneyUNFzdtB7+KKifFRu9f5iEJNM0aFPPxeVoMIUEwg6kJA1rqfF2/F
lSjUJjQWocQ8y2JVMcYfG8NyNNW2Hd2xrLu9bh3Pdn4SG+PsN6s+TAgIWxc/D9JeM6whX7kcYYFN
54KrjA7SnC4F1M6Tn7mb8Q4N8yf79GGaYquYzNmmbZNd/2foaYtrnW/+VT2yQvl7E0SN3ysmOy4y
O+/ZB3h8YbgZ7W4XHbBrt+KKWhWMEULtkN44S/pVdpuOMfn7m+kPc+mbse53z/VwUXSJiVbGGa2q
gnbKvss9Pvr+KAdUY+nfb30g+Lhp+gALulqv8edAdUVE1Bak2h4IcKa/HlA98kvBOqfnc43ef87v
f3/UhzHs5knvdt/RwBpnu2VWGuDKYxO8n4CVPT1lHm7ym2HuttzGafNNmjLMAUIfBC0yFkQx3E94
ItHp9Th8eh19mKbdDHi33fS6wHC9ZcAKHiEoZQj+JRQtWldwZP4+hY+39s1YYo5vTnH10J6S5kQ8
kb3rAE5fhxjGNwdSOOFa8R6tEoxGWhrzUhSvAUvCWtpHi78/xOOA/c9D/JYzbx6Cap+eqyeWHOXK
Hso4n7Y7UgLU+5/kn8pvhvtHFLkZ6e4Qd7ZHyyg2TG0ZbiGAHL+4LYboSYVtT/2w0qilLHflknx4
lUZnsJdbz5ll3/BihLme3gU0RiPV9PLveELk2wbSKIYOA9BVYPmPwN+FOAPwA1HXEppQgHg3oUut
S1/BJQNCq7tymH69A34Xa6gAcWLShd1MVF/vq32nm1C+SWhkjUBS4eVH39jbfah+1VWCfE52owQ/
aKW7B5TIyazO7wQ5v32jHTgowuZFYCPiwTGwuWhn4Q5+QkeBiCFIHM3q7MNidkta5EggeNa4WECZ
dH/Qf3u/fmx7SSB+sNyzp3RDZxAPAAu8IhWX0AwyA5jloJr98vvpaf0wQ7j5JHcZj2qfy+Ik80kK
2K1FcKKNKsTqHBDw+D0f6fha/t/Xm/YkxBl3wfvQbBu71RhSEDyFvFri2740nNVooplgAwV7QPAR
MvYdYCTvSho73XV/UHBkin4OFPq2Xgv74tkF6UlEu7+g6bnd7oyEB0MLj5vZRNTe9tBw//7+ysMk
ArESWbbRFDLsu11wpVZiprEt0hbVS7wMfE/fWV9d9h0aj6CajpFD+e3Z2z1Obm/GvfvUdaymm+Ji
iTxC+6XQT1BXDDubJ9/3YduMc/nf73f3fc0mzmu6V+e5HrFRFK4knGLceYnbVD9D7l+mCqykjKRu
G3tPo4z48X8GmX+GFwfKTTgrZOd4Peu8pshQdu9GR1xwkb7qtEzt9qnM6uPq/s3r3p3YmmkS0irG
ozEcKp39+x6ULgVMiL4QwMjsz4jKZl1j2tBEaQU00cefxD90fsqp2gEDOUEEXtTlRI6OYgYl5w3s
7yeLTiRof5uVu9N6ZxbxpZD4KFVAK8GdO2wuhcd51rhUH02/EIxDSEa2FEe/W92tdJbthCwGa0Os
6EFyX1zMcKowcL3XDkHT/3p2NbQeXURvh7xb2LakGK10zJHml6MFacKkpdgv1Gstt/XwtWoXjlvR
YCCQgwNGpb+r01SjdR04r85U+DEVYxseQfC+BYIT4Wwv5MV/fuzA7/Qu0as3UN/eg2ySYijsRvkO
x92Vh73Zj3AbPTxbwA+v9revc7d/TofNNjPNPTM4lL/n3VPnG1YVhklIyJQYxzbuz5c5e5IEPKyO
3Q56t2s2aZ5psSI+G+7wijvPNtgXTUy3OmB2hr2i5H9Ni2ev+jAU3o56t3eseHeSi4IvhzdL7xQa
7lsGnOvzE8YP95oAFMj/qvp/O+TdRsAYZpfYJS+auX25BxloBGDJ8ezP7YXGU979+75TH+272+Hu
0lfbLi/Wfsdw9Wxcxq5wb3VRkD+m3ru3D/AB4gr+ZMhHR/rtkHcJrNEc7MO+EZ+yZvVnow8FB9e5
/j6L3MnofVVP8P6afj2b2IfqSLfD3uWyGOVVdXFi2EXu+iFGS9BNxsZgDi8QtYm5glu140Wjo/vS
uxSuprsvXufZQzzMZW8e4j6XPRWlVuL8IySvr+io/JJd0dVBBuVpoUN9lMfcjnUX6SzjiIy6eGEf
Q5BuNxvO0bbpQjgSxtCy7yHf0Zluva9nvQ/tUQJxO/BdvFMxZ6mas4h3wxA3HTzWgd26zT4IQ1ek
rdpUrd0AtclRZ9v72bN77f5L52eaDBdPd/DDcK/KgBxIZGT1d1XcnLZGvDOkhqLIfId57+4lGe/R
l6mDSW9Zr7cABY1nB9nDWb8Z8O7lj9muPRUnZODa1j0OzKnuWZ1vutD0YHYBfZjaW02fLqtH5Q/j
ZtC7kFyd1bxSE96SAsDoPDmOnSMSRNgkXiC35bpnhkfPBy6WfDwd+uFuvhn6LjAnZmYrZs77HkgX
YYFwEwLFO933TwLsD5QbVHfbR4Lo71HkYbZIEU+jUULZR7sHBmnHfVNvMgdhUauThKD/o9OsWULI
GDwZSGyT+8zkdqC7D2pmytZQr4mQb5MRdMrhmqVzwLHutJn+fajHh9zNO919xvi4T0u9RZm0fEsX
CAYl/lawumBET6xhHJrv+uSXWLFfnUep7Eu+NPl62pd99r53H3Tr6Fq2P/O+b9jxwOokDwGdS7+n
6sjPhDfF3P1tbu/O11zKD3tHqIlK2F5mkBJ3SyDCovHva0+VIB+2W26/5N3RinlKVR7jX+FXA+Wf
kRFaKkKMk90qMUNtUfae1bd/r4p/e7+70zU5HKysTRgRlRPUzxwUOay3dnTEViyLsm9Fj86yqwoy
okKyu11clZX+dSIBpm66y30DRk45zH0n4lcYSeUget1d8PKTai6Uh8yX4LR9wLPUGq+pPH3ILVwe
qahiAL71ZKOn2IvLMxXuh7HGVCxHxbZBNu6bVqVssesyW7xT/UOnUkHDIw+VeRUB5vlQOToH9s/l
y+pTC0Sey/BO5aCUBqfSPbUd5+Nw6p17Cot6Ci3oagOqLSMikz67WNEupZiITl736JdWAF+uZT/v
PRPBTiO6noeW387+vuUerwlLRT9asW3D0u+Skau0l3PrLAt8YT46Ck307+soA3oNZhOU7vX9WY1e
tcQG+mNR3Ax5l4hsnURXmwy4lb7/PJTuokUXMvF3qh/WweZHjY6q0Kgy3jQLgRmrY7w1lGtWe/QM
Kyu0zz4ifjvNq5QIuffU3SxTfZi1Lmp5zarIfUTHPqnLzvbQAMygQhjm4LY/40WFqxyaBOq7CrXr
6zo/Yiy6ynuICaCNQfGqOo1RhABJjcQX61OZKRpAKFrsp9FlufvUoHUWKy31ayVMdtPLvpu/5r12
VfSy16j+TsZwu6xZgt7XOIFrAMXNVT6uI+jR/e80shOUW9yNoFziyQ4jAMUHaPVhiSbpZIYDxlRC
kZR6cRqdTpP8G/LrB9STim0RmWMl2oJ3Gq8FP5T38SADgxTpquPqHbINrSkIIQ1VL7z7ckRolpD6
tGkKWQYpqO10uy7OASux7Gwtd4eXYahNizdnBTF1WaPb33E4sAq41bWrGG7W1VjSHryccrWbKYti
MoIH67eUIY4lhT5U4Cz3KwcinZ7dAzpv9i8J6IK9IBrS6fK6Q5/OTMZN6V2Kt/wyq9Cw/gKuhBrS
WCDSEXe6BMarcaWMByjYDgV2kaLbUpNgTsQQWeFNzMzl6HRxj9/N1b82rvJN91mbV/TFX/fpxEQs
CnGjsISxBKYDiQKUCHLP7sSya3cu+8Du52O9AwcJlOI2TP2T4edjaddVXgsSetnx0V6CH4bmDx3+
sfaOjEN9jNJnxbtH9Srjn4V+n+yaB7mQNyf2FiB4NhYcBg8KOtXFJ3v4Yb55M85dottu97s2LTT6
HzDgQYXUoFGJ7+46pX35uum+K8NrxlX4ybBP9rFxlxgUJ3UXVy2vh9HLN6qIEAna3i6EBTTd9/RO
9pk9y3keT6hhaKYC8lqR7w6wslb2V7NqsF9BogcNS96V+iSZHjjED2XakpRsA3rpPt6tmyev+/g6
gQPHfw9+d5YVu8I+KFcGP/qtJ2TTE4p0Nlo94jJMNQn6HrIxiocHRLSDL6GgVbMdSpSKnq2rx5fW
m0e5C9r1Sc7bxOBRioAaHvzxJHTIdoWwh7Dxo81Hh3HvgfD6HzQJHkbvf6bhLnpLWiNn+RG83Obn
2EUgSXa78EUpHALUDUbH78MY7sffV9rD97VUmpuarFmao96NaRqHXakW4KvOqClt+lDCgcsKRVGE
vkBPvMBt2kYxdA3+f/R0ez1KCG9Gv4f6W3a6PWpbRociMlnPiL84Dgke67PL2sMuLhZylOVkBdzc
fWs+bhtng8MdQL0GpV7ZG2oUyEQrGxxvuH9RxKmCos57jHkSyBUV02KlIGpuxqfhM+cZ49Fmu32Y
u812tPUsjjc8jIwcqOoZOK2o0emzRsBvCOUhQQTWpB4jNCOOWDpd+psesGAoewNndUHfVRST0bKC
gYcmBj14YCdQqYHJC1mV2tus2BijzRpjMbpKDaeDANBb7ttiO3Q6f19ADwXub9/lbu9SBNCcMt79
CzanDFJ6KEc09YF4ot4DYbpGROBpsBK3lfs853bQu11aKdKhOmUHgaVCQ3Qa/xzpV3URUlvLhdvM
rjC+EOuZZ6OMojL6qxwSKGkcesVUN72GNhoCZecXpBiPKPctHKask9EaANYMhGhcfB+GJTyFTVf6
QFcO0S+By4WNrX/FEPnP7lJ9M1+uUK/naAAo0818M+GoRBSmcYXE636w+UEH+aLwT0Wn7sudl2qs
oha+UqFxeUoboDdU8yePpBR8QXnLWQrtEnmoqAq1KBlxt+1TqLUCITuTzLQIQuQe0SeEKWNI57/6
S1fUng7DdNocSDSQz9K79IxyH5/IZLHF7xjSpOCnHjiPA6t7eb9MrG4BIf6lIBnixtVG8hSJsmH5
fST7TZBmNvl9EKwg9w2qn5Id77yTVhQQ3eCKZH529MkZ5I65VlGN90gqGriybJKLa6ME9or+dMFP
hZ8U6dFpkHwlBJWWdxQc84sVVL8JzjOnkYcoYwuaEh4VGq4H9/iM8zGvNqnEAiw/M2SOQe+D9+3Q
w/MDa6hMhWIUbmd+kT8JnQ8LbuBBDF2AcKkT3N0w9WucSa1D9wMSsncYIUuHoKmK+IHQuHiyyx6V
fm7HuosYia1ptbalh9FP0QbNYG/EmODs3HfVhcgvuAHd4n+D+Lkd825ng6CyLpdUdHc87oAB0jWo
KZEFu/tl9Av6J9xgHvOsjfIQc3I77t3mPm017RgrvOvHCXVSIb/kijbRr/pJEv19Yn+hr/eR5Haw
u/NvL1W5GuvmeQ6BnzMeXW30KUAzQVdBRxMJdBRbI00c+giX8Q+oIHvQ1ctlwlTgQd7P4WtYI4c8
CYsN/1OaOSP1XUI5YhOI1AGtgCh+g0JPBzz5oNWyo+0nsIk2vANziGr7IH5W+ngUHW/eSb9DLJWy
VDowtMTCXG99pMrwCgcxI7I3af70ZH1Upbsd7S5FPkutUjopGC0hKYSoj1AVRMUGeSQNQgWBbKB3
TuIoraFltFyAVFgdqArSoXryMR8W7m4f5S5tbi6StcsEyAIy+wqPSWZfA0UiKB5/XzYPG1W3I92V
0y5NezL2oqEsFokKNIpE0QeOsYHpYiIMohB9RR6zCS3o5fC5+bVoc/79MZ5tFV3cI25K0PGhlrZt
y1ZhMoVSlkeN69fwcRs9HevZqroLd3vpKje5CAfJHJlKbuRlX9g8tmCfAJ30rfn/8d3uQp5dlE67
FSEPGiiiTvQCxW5C6iq0g2d91IetWwfsvzAaNhRS8P+cyH18MU+yYaANieb7NWyCAtWJLXd+RLES
1OTPMKWIQOgoI+0BNkJo7DxNa8TX+iMW3TzE3de01XpvZkceIukKtWxqd37sG7OlHOqIOxHln+wX
S/4FKv9tyLuPWsagNJIYD62atrGFpq+MD6oeoTu+hK++ghbVLKQ3CkPD89s13PMtDJr96J07lFgQ
qVvngbqqTNducZYR/qTIhLaIcKYzynfXz8PPBv+IMMYWIP7YdTUhM2rsvHMVmGgPO+7lOpLKrp11
JJQ3riM5f6F1jfT6YaWhm7Ptnt8up+j6eX3Te+hyxVWIzkFdeHXuVzu33IXbeYps+QijydfTZIf7
ahztnM8CrlHiY06husqbyu8tvJarm9zZniN+jG356s8ZIw0uuW/yTz7boPu8auSuUkfxoW/gnHOI
tiTWsieBG7662MMWSHEPkIA3yZTmGkDLn23p05OwPvWflmdyhDJ4Dg4VQeme+cMz5qM9/ZlPXYnq
BfouE4cKlRPpeD5jmWH7BveOJJA+d/PsPKtmVMH6jZC+zabQMpvXoldRo3mnathWbobw3JwEA6hW
LsTQV/LQWl+62wm1vN1XPcJyscrAXNhATgbNx6bfLnDgHFevVdPNe/HCWhYXF8ZF9W0skZFRv48v
BWJU5IzXfpN0StuN7aBu5w2yNwgzoB7dBLn6pmUI5ZPLDyrHI7GSAziZSMafx2gEk0ZX195J8oti
sNvzOPxSxUAr7cSGXx67DTlh8rLWgIBIfn3pboqwvkYZIlpJ53L0cw2JoMAwuvLFc1BYuC6aZlyU
/ExXXuzQCGgB0BbI41K83weIHyhvbeMrtXe4gh+LP/Ks47xI4xR89U9t+7rtN4t8hUA6dgqHVTY7
CNyb+X2Y4or0atvBBWWvj2Tv7beureMvaLO3PjO+7zrtZ5gojPKOMdDA4xW96+AyEHKQfFFIOcJs
AJ9L7v9ZxKfrAKpRUUPOA2ed9iTvjIIcYuxfl+7hw+izWlSUlOXh+Ws/YVNckgAbppwVuofjwy0D
M1c4ovKwhsEKGKOv/5SwjDQ0WEF3zpoPeZhx1yDxF9VO1JGFPvMxLOO5bgdH2U9B2m28a93ffmZ0
jFCmyr5R40GsBCDZxs8vAdNuLLlKoLvG04bSGzvO+qxGO813trNEepVYwj+sZ5S9+U/sChlLz9Qr
FvVP/CF1ig4iTzFXRgmhdpTKhPxJl/pWEGOE2Je6XAe22HckXcw7vKqP10svoUZlc9rwdsi5C+eT
BVcu5jko3/Dm8E0ix2VchnpkT2uEMWrigclPICNAHuIMwi8eyliE1JhTlAAQR/uJGf3sI6FGj+i/
h3BEF1mU7mFhfVpSLx/pSNhsKA2jXjjW+gWBGh8bhZ+vgpTbzbfvVohwPve/TYdXPHWR6kd7HDH5
oocVIZ4S3AYcxOMFlHEjI1PPQsRO87BwPpMv+KZegiL6GG17NpiOit6lc/XTKkyRjEkCgzjlWn1q
14Nych6kI+lFKD4TGku/JnHER3tU4cN1Rlb4Ooo+zm/tT70gpCgDoVcOPodcRJpsh2awWdTojZaY
xWSuLwgQGp4bxQLlZi+NzDkZ5nj/gssImo0wgz8OHzW1MKoBQrfImOrQKS9oyp1e0DLUvzMMhFDh
nmu0oquVEWa9QxSjRFoMEbJG0S8NVNtvEdMfONhXW2P5x3jTsYRhj63FY8g9Rgc0Uf0IqXlqX8Pj
mzw9vrEgfMOVxnpEPwCEVlCjXK5yRjqdpJuOjnMRa9+M0OhsQ3TOvrSZliMxgHH6IIHmFSNuPYHc
lvpOzC7bd0+cJNmoQBQQx90xBivRKUxHO/FjLi+iwau+SMy50cfbOEGMrUeM/kSEOspXDV4VRU/Y
pQhh7Qxhf6HUwUYer+sAiROCHzk3Km/usPThlQ6rH3Js3k18TIR3PJSPu0hpBk2F1BbH12FR4len
9FG19bV5uky6DdS4N7odYjZAwyIDYryxljJhw+LvmC5jrGKVMcAiFu+YvZ+EGDuMZ/Sl3nQ2HJa2
ONwaQ/slhkvteOceWlqhTREVJSg8m/GgcPeT/Qthaqm/a+vti/DWiIf0poS3kkhY0Y+CD3tF+PA6
urjSUtiunbDH1WiVaiNzchLK7tsm3J488T/SMKMbZ0izhRoRA7VWVPgvHY3PQQlBcyHT0zKxID+z
I6ppMSLYIXeLVFA6wsW8p84gT9feTsxq2bgHap4qhiHH92p2nBN2hVh5HlSRtsynF7ShVUS0C4IU
9jX4xc/0n2p1HuwpirauLg20F4xkahKIL2F1VuAmko20cIds65SG3dKifnGIdqxpewEhZzuxp9fP
MlRHl0mBJgHv3dmMzBJ/mrpz6GxBJIvrlhpY/QL1NjzGFLrkONjQxkOfE+4gTRe6P/ufzOPKkb0K
idTryArsLjBewNS8pcYvDih+7TvV57m3W6fDZExe53/SA8XZw9s6IacfsgCcvPo3bgLhfumM6B/V
Fw/HCc7Y98t8+1ZtEMVvRwps+dlR9TmIkV5Tf8Ctd7AUSAKbphLuNLsvdCNMupOVS1KDxUsqbHVS
/HQ4BsR+SwYx53TkuICMJW+NRDuKAV3OuFlM7KQD1xORAl9WpDlpHo1i9m/zeuhVs3K+m5NFYSj2
SdZxWBG+hPi60CMnUdj0KCFd+tclyvMDoFa7OalKTYYEfWIfGuvL2pnprLWOhqj/ZYlAblfpG4CU
hF7nusTEmfIn9/oxumj86htiDzbNxbex5nCxwnpx9Q89q19+6SC3s9FmdeYW293OL90LTmYKNgzo
0eBb0Ucc64KYpNe+ATAflZ1Nd/uDFl+J+sBAQxpIPAUkEtxa1KByE6CIPYm6nFdELOwdfg+ENc8Y
bhBrxElrKNjwiMm+6HMDLdG4y6PD+PtGM8VYG6hTO6FVBDEuq5+KGZSab5yjBjU5p7thb6L1fA1I
R+3pKURlqHN+k1526FpTnksGjdB88ZSaIybpUv4bo7Faofk6gu0/zBb81A9jLFavHlTD+L3+Lj6q
WbFa6COZfFRDKAI3xcU1JHOgp4ytwYL/vPfrRcrGsTGUokdabMDiX7pozDLPDVcI0ome0j+GydsF
5Qks2EI6n8lLiu9V4WXA9tcG28chF7cgfCThdm2+b6aHHrcSUkRjoLPGBG7v0hV0KPJv4t0eaPE2
nCSjiQPWzK9HF+4sMKWJcTQ0rbcMRx4UrkLy6nxEgnLuxjuWzgVqptjal8ExbKIjimSkrwi0CPuW
OdG5/03Z0OVoRTQ+2r5TOfXqmclBMq+G9jfauXj4TD537zuC2+eV09gaAZvUOvWI5PDqoum399WF
9WYiwlFcAogJAxHidfaJIL/q+DFAQl40q3Yhr7h3vGQdnMd8g7PWRjemngoBbNNHtZh4TkV2djp1
pqQ4Lp4fNZdtfnZf60dtOCui2R758UkaFBRdTI/Xy0ROp//EPU6+4xhZlXKFiwl6gVNKq+QFmMpc
MV2Luw3a9/ox1Nabaf0tm952HHcx8qBHLS3lId9v00eJmEXODaGYCRvIzYwPN82D05x70SdVZ8zP
YaHydj0m/jcLQS5YaBmLXcvEke595+Srwt2AJOAk4FPokzQRfERACpz+8kob6IvzBCXvl/JdBxvA
+RNHpBfz5KscNPSC9hOLNS1KbXG02PjCrynr01T3Ps/I9KJMgdjitVsPi2gI3nfPqbCuSDE3GxJU
TIXCvfudve7GQnIj7UzKIJ1fvdkOOzMAiluvmqJwUgLbRplhg0eAMpdf69drtxhBY+QcvIRcpNpA
Tz15yP1qfhmwdaG6odDe4+sgeUd3fCuHMXLV0Cio2XXxPJLiyOi3K82PkOx2TUm4x3Cal3JYTg4z
G2pW7u3ez1/l+HBxtSNzZq2LnmgAXnEnaFaKry2tznVAiQwfMw53xu3/y6JIJeHjybCdwo/4+IJU
drQG103BHj8u4QV7ZsOZbrn6zDmVTdvPVpuOvBLWVEXvw2AaOVYWpNovfFCku/ubDvFyg+bKAoOR
oO5IYbawP7hitsAjRupPiz+c6MKavTebtHRdvfpY6NGpzGjMiuYCoerd/M4RQucH55bHSczaY6/1
LNu1WMVsjO2Ek3CBASI683mHVJQioMhp0Pv0AVLotGrWnE0pjhkADpBqPayFgBrZ6TgfCc8QxK77
wqIPpcWQUDZoRN7bOS0pxxx9zGqEG5tErov2PjVMg0MmwAEmIGNwz1sXrCT+Wn0Fxetx4q2vFAId
JvswE9UrrkDsWocDGj3I8ER4uPKJP89kJBQ8occIvRCOJnJ2RAX5zUIb/4rHHxGHGqlJUIIdSZkY
32teL+s00R4JaVx8fEFpiVGsxsCOnyCc1whHFAhh3iPkzVonEIi8JyULL1+cJWYMTJf6eh6vBX8B
s0mfCxL1BmksfHgyFqjY6CxssYlJXlqP3Ouj5TwRf1DhSCHiYUJTB8VszYUXGAhPy2hJqMKh8qyZ
YOVeFtx6icp4FVO3/zyBXf2EPO6fxpyoPOaWx98Ea5X3FukO0twddIPGxbSOLCZIg2CBjU2oLbmu
b32KFjCyUupTjgjl/P1C2oYiNMGRP0c1YHjmHglplMBOEsgcWnjz8mq8AAS47popFRvfS+bprBSH
Kk4el3fI+wjOoU/EZ8BSCsrMuomwXZhAlvv3X/JQck8EfEGF5LqC8QriSvxXxBN5NeSJGV+Q5Mkk
WT/8mKjhZCJqcQUDHoZ6DlsO7X3OiYoqNxAO/FNx3aPiX8+wWQs4p+XVGpN1pqKaGkv+jkkUKTDL
gOd+RbLTjYcXnpByM2LB1CERhCU7zqcUPTCSw6OY2w1RD0y7qKyz2JZoglFRYhZ/15Mon2ZDwaXl
HGbNk3r+fmaJJYn4Y3j1zDeE+buH2Y7cFFG4z3b8KRwb4ikLkpCL9TQXdKRNGdb2NygZIU0CG9p+
a/x4jLozoZCKPGGGQyoSiUXim2jJ/zKu5jrDN69M6bwd5p12KCy5+ItPVyHUqcFkE3uEk7y/HSPQ
z9l9Gpcv9TD/hodHYsVizL3sNfbxBO2I3SLYshLDGSM6dhzTLEuxaMHqSiiTC4sY/mvI5qTKJxG1
RGvFGe2WoqdTgVlyeAFpQZLHWd1gmcbtkpsMvmxsTSiTKwIut3wMLsgjWaZYDrKWFQ8VS1a1EF7f
sorJFKhk6t4aCxuxBhm98ZvBHttC1ifhkDw65WRk58/SoXhQsWBq/zBvu9TzIoMiNoKjYTE8TEXA
PwdihPMQpA1y9BrctDS0ukB/I4ei6CtlG1ed739lUUGLwANMx4i9v9uwNxK37aOvja4RUq5Iz6HT
tEPhEUV391PxXk3QmRBX+G1H3GR2EThDc3Tmy4sZE70m4QCDrTS8N8jtoZgjgUiBh8zNkrFLyIhC
RksQcfnXW6hGVMC7Aq0jaP6sul4aIhU+dLpor3IrRAgl4g64QOaJn0j6B5Q4Q2h2z1vEDi+SDqwp
+3eBJYYzFKNxvn1mX0cQ9eL7FV4xE1s9CeVJycVIdGap2QjO7HGdsdVQZqRSHBkTMdWiFyA2Fe13
cLUOHYF/vUm5QmWMWlM1gjjFGrLZO7YP8ROdgppxeOdvzPX8NMRnhW76Ecktk4/He9N6lZf0goUU
sbrkJWc0d3CdQi8ahQ/ZPU8VhKTEmhCZJ9uKxWcyhHDopFPhcyualEuLJSd2ADq2BGGxZSX+DXJd
ODcjGkyzmK3PtAntdjx5Ce8ACgFn2LOi03BJPqyd3xQB1TXShIYbeUlxXGZSzU7Jn+QFXP3FGVIU
FuQ+nA0AhdGvTP1X5ppaOgJbgdBTZkI2uKHx3WJUPrega2IEVcViptLuISfKb+B3Ey/FkXniEYwJ
jqk+1pi+MYnFUcYQaKqxFDYsJNl9RZWMqRhsPLUvlofGV5B5UUT0J9XgstjwaEd+Z+muShYgcuYW
P7Hkz6spAzeDekDG3mMJMl+HoTTD5GPrX9d2I+xFPZsewNL51VzWvNWGSL/i6b3LcIdEMV95bvG0
5fceCbHtq+VxP2NPsr8EoJCz4tcuSoMAw5cDTpSg2V6vhRLxib84Rn2xp4jCfYm6gwidwG+wL+Dn
om0Hu4NMnYpP46VrZSLNEU1kJtE/iGLibMLncibACZlMNAFQZfO2r2IRJexbRJ753sa0IqQWYF3i
eYZXBEr3bJVNKBYpesVDoW6P6C1NTSoFvGSBgh2Jm7uCFcXugx36iiwzq/r1MEh5aqHRLCZYCaou
2tC+UJoTR48I3teejo+o0IpQ+QkH/xXDJBZl3V3VLPLLfy118XchRjiSuLDH/qWfY7gXD8oOt3nK
fFceg4AeXEYFcrFCzThbMsPhK6Tm7nWKP4vXYPokxMz0zq/+PUuwv1pephjTo6VG/MFGB5mhKLaQ
6N4Pjf/H2ZnsOK40WfpVCrUXWhRFSioUauGcZ4rUvBE0TxQ1i5Kevj7PH+g/M24iotGre5GZEZzc
zc2OHTsnfdOriykp7HOGqQ9ob4fIHmEuhVJ+FRzNo3lFBgjepMG/VLymnLxF+Tc6DN/ZCW05hOin
QdPVsZ6qTXhR6yf/DKWxhyeDjoIDsLpASgkkBEgVzk45mPGSKqPW06VB+3gL/OidwpojOWXrjgNL
Ff6FBFdVgS0N5n8MN1zwFGHvE6nTJsv4aT1G07ycnQes7VNI9LdYiEBGn6lxvwV6qll6ztmS8Udt
/hqJBLue3IkJ96g+R9KUMAwM0qJX3bQv5sOOuVMwOestvymwsK849REmjcR+hJFkRrgCw6tli7gh
fTPVjdtXjAWZMj5seo++CNoHLA78QeCwBG1khnO8yzm65HTGNONLk4cbY6TfGRiXM6C34DSveY98
7xL4ZrsCzx38dOoqM5kqvgRyFkGz7v7brjlVcp2wDL3dr7B+NPFYQL19+TTGuimdwABlCFBWEeB9
ZhAtNAfTh6f1RkKTHYU99c0anIjBbZ4NDxCWfgt9TXyDDmFrIjMC5GAi/N+6MA3NX8wNUTjrhq3z
V6Xo+x82RssCxrdOy7txzIkitkwY8cxwCJl+zVEHZ7YXYgngAIoNJOlO40tKwORtHHoq8Wl5N7UF
4t7GJXn1Cxj37eDt4VQCQWWBwL99Rtyxsu+iV2Ovvfw3PnWHtCy8xsf+4FdJwUvnS2yhOcG7rdzW
ci1PWYXvwZnA6f+ybj0V3wjVx5roJMbeCS+dLuApuYlf5jWcZ+RmO4yr8No24RwvO3y05YOp/h2r
/JNWQFB6IGmdF+SNFcBSIK5lzbz6GKn1787GvARLQLaBZAPejW2XOZzwgrcQ6pG/uAyHupDfx63L
3GPLsnvCc8J6zdfZcA7i8UjHK10F6cinc0hqnppKV8R6UOe9ViO2G1UN2c66ZRz419dStM/k2jJ0
nEUoj8PhVupQTpMLssqnpFxZZ0x5XsZKSr+n1gUWxcE4giTZ3RaUr7YzWEtDCN44uaw7FXqCR5WN
A/f4X6UXNtiRQlvNbx7tDTYZ4O1Spp9AMDWI9i169eEpvIXwnu19FDdylUXz9l7OJa08zDfoX8AD
BeVeNAAXN2J4OIsyPqRq27h5pYXPWagHbfuy3DLS7OvUJP4H7cxTDo/qxLjLFXoSxJAMWHW16R76
55uhs8SJGz2E840n6uDxx1C7uKcsjl4rwvIFBX9rjNJLCSvWCWv+xX5GUoEfUxtKe4RG+cIsNhsR
Y8lCq7PN6VAiVINAPWPO6PZj3JuW/AFsoQAZfPtkv90HgptdqTu+j7BCvnXEljIBhzPE0C2M6sxt
tH05tRDGuTiWkqiG198dhkeG5DnKWm+apu7wtJAGeKpxse9otd6zmeIQBsP+Bli3MXmlblvcgHXO
OM/Ac+MA+6ji5voPez84NLhXXExQD5r23w7+ABHPzJ/RKSArQJIfTn1Kp8Z4z/eOf7XkcTxek8UZ
g0088vEGIF5+INH77wQZIqQqkCuFD4jwDhMWMpfohK/0TrcJcNv8YEnMQm6EdwPeJdnJdS2tEogU
EVN7kPNfViM8OwBZZNUeXApHmr5oTsG3LawDR2OL8XVqKz7nNt6lNR9rZOMeFxx3G8NAkYV4WQrV
ePXpX4fM08p0khJrsp8U/QL3SEx5pffcx34by3t8kEJ3bdFPZS+rmXbInzFuLpyjyXqc5CkOgX0g
vQr6JosjBbvxqWssGhg8W16zFnibnONtgPlQ/oacT+HRJqFi17lMOeGXczFRIoI18CBEIe4hxU41
lD63+DDzHymhvDHXNb+Ns/gAMNBwCTj0n4EZtLlUoxhus4dXc5Cg4MzHXgP/KeSZjSLjQ3L2N3BD
2rtXSFFbz38k2uDNl6oMRJpxWHgajYZANmSkra+A4X7Lb3IEI9brNN/GbgCjEvQjxMqA0ST3DpU+
aLjo/d+GRX9zMDAf2JHt8SbrXFaWOCe0f6Tg+p3ofkTY5xLAlS1JOIjByNKq+i/B1MuwLg7jcMrd
vqy7gWL4yya6IS8SP7jjt3RpEMMLvwUrZAAcZ8Pi71PxjnVYHv64Fr3Nto22CsVWe9ImXQfb8zVo
H3sLeSH0CXd50YVvh7J9x93QOLugUa/bpaNbtaBm00HB6yZ49aVxCPq1nBNb++w+sJkb46Q91OOr
TRttWXkkribeLEGdT04gdy8KWf0031ZUMX7bmva3IZfljGZjc9b0FIp4lBww/eJwQTS1PgnixgLz
K3Ao3LgtSS862W2yRR2plTlLLe6kO1sP6sEOLRHjsrxRffU5Bf0G3OY64aLpltI1x7ylursNCovs
KC4ysmILkhqreUI8z6+DS49JFyb0dJyEEDlCYquCTOmPWw4qxB+qma4+v3YJ0DfS0rarUQapfnP0
2Ili8MKdx7hW0i3vgkbpxVu8CbyplmEqOdShoznqL4JmA8edjo8fIccmidjghZHZeVZHLKLX8QFo
yEPocVJBH7qK+xxyJGCGRtp1BsZYfvqtAQeDecaIlF1Klt0tEU4enpKjedlZLWzIbqP94E7qgRsD
lcaN6qTBWYV3UHPEMPo1JoaKTtw0h1SZ0Ta4AB/OaK5N6gG1DKgDYHKIlDNqxW+b+czRAe+wFeVA
22wZ+8E2flksQmLJyWP0ufCbw7OOeZeeKd4nr4X7qB60h7vRaXlMz7Pa1SbOIQpxd4/RBZvpqEVe
0xbS/AkQrM+oAZWEfyD/e7OOaaFEeg8rJtanZjwtClPnPN+RLE+Td0dIB0QSpVB6jXHlKQFIpuuv
gVSVzj5gCORfuNZQu8cfYN870apB4lgIHIe5gCyri34DC4MrRl/oRp8HRYyjAcmGJkWjnWv/aM+g
DkZ3vBPZe2YTE18b4X/yk5Z53JrUxwupmfPmexzHtJ7kWwEJk9JsqkUxRFVNpsfHadq1LmNFR689
KuM7RvY9nKsmesJ3vpmInw5fxhj3BPzSPWlaisQ1kiU7m5Gj0XShUt6BQCBpLRCg1sVlsfE+ZMmn
cRNbeyxrnTvm9keUVVTCMFiejOeKdcbyj5xjg6xTi8XVpibmHB9PR9eB0Zb0IxdvzO2gdMshlHrm
H+8Rn7pXoXrBQV8tINuXUFH8x57fOf2lUTO+kdcQcIp413s3rXrb4S2cTolGbQzuz9r6NeyltWNV
k76fzyn+J/aH8a/CPuFmvjU7dPDDYu9/QNBoV0Pdu5uMuOzz7NTdBJic0nLBKo6VQH9fo8OoSg9h
rFWAWPvK1KRjBtROXzC6zzE7RKjr4GhxdcbYS8OWYYsBm4YNIMMNaHd1Iumzy3to4GdbH9VR2qnD
Bf1AMZ/mgBwWV26xSPoFDtRso5u09q3h9tA9jlogh0juxzhgl4kG9IVQCKVwg2kyaY1xYWYOHXlI
RChUmdUoAwVcv3qNfgkkf2dmlBGFuyVFyh+pBBgaRJTwEEnXMzn3S4psNuYsMTiaJ/OUdwZbtwEr
a11jKhUqxUlss81Suhl+MCFiKInzks4GYuzb9E6HAOAZM2Yq3OGmf2Bp4ECztx/9VoAGvFoC1klt
pYuJ+1BTZC37NvtlAc5KuzH0iiGP3Ewt1OUuTgOEiXCNAtkOoL0218DTKJEcye4BEbGaCJE8OdMX
2SdkanrKhKB7tsFnOfrHDo0d8NOCGL3DZlfijvjVIZx5BF8grTiSSz68DQB4eqRSxb764Z2ZX095
8ccVdpko54BZKzWzzkcFoQcudC7gcFg1LFtuvW3WMXRK9+YTRLiDCfYZ33gJPFzClp9WziPb0dEI
YCPBPSgTSRjkniFM0W8Yo5C/BWHsSOd5RwK0hU1r7OwhhU6qpNEX7Izgw7RG5HW5atKVf4a0rBlQ
AOR40NbRhvpAw3+cqeKUyJG94zodabLeAtMGoqZU1kbnpyR9x157TjkKwlHmL4YkWt3r4DyTzqBF
G9gdM2vmEckhgJZuLNKno8/b9jHdpHc4wmcI+9tY8z+DZ/ycbF3VJ1Sc6OIk0rOr+2DUX7HxYUXr
AVBvrsUbWBtTs2OVrsLWRw46bAdViK0zQXhRg7wNAQGDpLrDdpwqHGU6dtE0moE5JRmgneMCRbL7
tNTuxiMUgOWAjpvFoLl4+Wf36R4aQS1uQh3eS20zJaY0wByOmp3pqPtRnFnY9ZDTCeDMIU+TS60t
g/DkgDtdGVcgrg3xRLISOLvoHyDghFcHraOYGGrfngR83W0O2zY+Y4pxoLbQsUHHb/IDi8449KiP
8+Ll7e7GB3CaHPk1rtwanYb8kDRAOdMXRb/DJkZY/xqkdZO5Tx/fxYMZY5lxl45Rb7KARgxfq8tS
VDBxmlDGQDnAhDMus7pdHx17rxlyAxcSeH/ZdC6DQJP3e0s6ukFWRvAF9IBLPdBEx2tTKao2rTIb
ek3a8aCG0WdiuKUwZIFo3XKuuUs2NgAhPKwrqclluBs2IwAtojdM90QSXSLYHkEtPTvqBUqmuEZs
a4mYePeV2ud3dKHXGjV3sEuq+THR5xU+SaRpOGXJ5gSehVgF+Wj8y0YFWMSpIfYzbKPTPRJ+9Acr
o2Tb0pcdsI47+Rv59RJPylZa0H4IMPqb3BkIOXidN9Zu+BzbFJAUTJxNRcajEyppr/R5pvWJJ5Wc
iblKUUVDDTKce8cLZLUNZojpedI1txhqABHM29rNeeGeSEZOOWkXbkl7KtEm01389qCTvtA7MJdP
ExYQdLqNfcp5LNwOnBtAe0mIlpBLHRlsKtGCs/KUjjX/PGhFutnGqLIT48PKkQoGk9SH5LCfTNoj
4IPW190NHS6SBmwm8EW4Xc2CPfc2b0tsuMjZ2XFNtwqoK2wWZ/ai+qcj5DcSWdu8yQM5FcBFHj11
XR752QLzm5a/xx8QMAg3uIr9XbocsVhPjnlb9n21d2Na3XX2NAnTkyO7WJUU0AZbSBpf3w0Ve7vs
NdBa5hT6xNU8ADHTW1No83Ly4bcXsp9fwOAxftEaRraAxCwGMhAYqXhpUl4b0+GbFED24Jgx4pc/
IzQOZ3JHsZRYdu9wk75HHWzCr7wxspetf0lqfgsRq4/zMcZvSuA2qOpZaL4K1rHv449hKIMtiLmv
+a81eYZdUsM154+cZQ6r8VwJna4UXln0NKimpX9EVEtVSm16F2QHSEPencI5Bbs5Bl+QNGBxYDsC
C3kzu3BBILvRK61oSDytxt5ovMk5GadKKZW1ndPqkZuTledHW7WwmbQVOHnssQ2jIHLoVrID6Q1H
Crhq9B4eks2IBPdEKUz9FpaoPdLvPPmUKk02pfdKNNCC8WnIIKz37OPAEYMRUdef5iURRBqQH4D0
jVbvgbtDyezuHYl1QOT3vCN1UveYd71xKw74oyawsaw69fkt4bTm1ZI3syRIE+m8OnpHZo1NMBmy
QDVU1sRLPakWJOYPikxl9YzqUjwdEB4OSrTLrysyLjBWo/IkbkWL4rpC8aBt3EeaCc6NTec1K33q
KhJgMt0ptSRXOnl7+ir4lrRgcd1M4FLm1iogw8ptuBe7yGrdU6h0OQE6ET9A7toxj/Q+pLHiHV52
0zkDZW4tuMbeyatslDKLPIUPkr6st40ncUU91QevJvrgBENDCEMxd8P5B2BI+Q6Vh1MR3AiKO1eU
hc75QfPo4VKkRnx8cv0LfRS+LtXWmWbSzb1YNxiRL5MT1bgMGYY3lxpsviL85K1Q8yS+fNhQzEre
V2XBPmeu120yYqDmn6QW0iOghpV2aPwofC3Mp7mbTX6NmsHHOvTq5gMiZNDxsdMdPYEkDzzZ1r3B
NHi4xwA2jU+titX8ZvTsY+AGlJfKKuZB74WdQXZemXfZAcma7nowOpgIBEWDa4jFNlb3uxmUxl59
cpir44qKzEH340lWk7QIQwDodstXT0GdMSfAGT2veyhnePc6tvVQ6fpYV1oHEp6Xj1en9cRDQCVI
trAFI5ynSoXNHGUMhaUuFkSASqyQ6kVAZEPatSB/8Tp+DXTYP6ayFdHyL2EVgh4e7GrOEZVdbH3I
OzahhPi72YcZVhmaI0Q7tpyIzhGjX2ZPrCPPt6EJtSFgax6169aHW0JjOrn2O+MbRfcr2Yeb2XHw
wvI0PAYw/HuMHw1ruMfM935hzZqj9hUsZ0/91GRU60iZffD6ZyfeDjTUlZ/x3jrR1/PNkEBLp0eL
3vaD2fQKbLVhviKtbWIxmYP70KJYX5Zt9wp9+Q7kBGn6SRNhCWz0MLasDKlJXMGCSvOlNiv9NcvC
N+Wqk6dsNaho0WEl24zqcQss6JBfIMC5bfvm9RsIy9vF3b6kpcUBmDVBx6T4EpbgdRdcNLqBJ+Bd
a1RzGk6evFParrDjEJhAGYOuRrIx0laG+bPov6g29+7dQethfBq9OP/pXSbtbLthXHVvGQDpd+vk
gfBkB0/H7NtGPJL4CJJCHxKQosFJC+z1jKrenaxGUmY4aGnbSeS3iexEm26WlraWmKF6h1y6Yisk
+kARSPpGZ7PhbGLId6YS3ZJKLHWn+8jlKd/uDphkdXkq9t05PHswVIIafNJtF69eiT617faQwbub
STYNoMrpal6h6+gWnS4SoMrUkwPurb5sqFxXtfHNZRefxDHYDCvE0rsX4JtqCEG9oxKi9tY+KAhE
JSTyuyAe1y4IXxinRC5EBPB7Sv8e32fb7BQ+bHqoTQfGOAnE2W8PIdpZVxf1LcItHpOVnLCjjZDQ
9Arw1SF3VufH1dGhhT6T/2Y/aQw/HF/uJdivyugF32zywWIZEP9tV/bb1IzzRJ5vAQkPQ7XPfml9
BrubefKm9FAlAN8MeWaPKn7XU7ZGbaJ1ZRp7zS5eawvaLE2a2L8YWmC+XbqqIyPV2TgOcScc3tlx
N3J7QtQd7d9NyrF889q2Eu1dfqd1fgtKv+tgM37gghEUGJ0DNXugJrJvt7XKiCYRMmMK/+5o1ENa
cdAvgnu84ejMKjoKD2jwmc6LWzYABkBEns7nZh/brkIafA6qWrSjocZkMzkJbIy6rUAka8G7tOsw
XykQaaihXh+fei2HwLCuHsYuvXmynUNaE553ImAV0hf4XOkHnNIrpL5ZhYFeAsXA2XtEHHH6BNKR
9rNcY9zXINqtOV4WVLVpx5GzgNKR59WveXQ8CKz+NKZxbvexuMeVcrb75RqL2sKayo1OdP0ojthK
M/Mj+tQF1ttrgK16t1AlVHAi0pkbksN2MNuEDx+Cf7JEGzafho6M1WTRImK8j1oejUNMsb0HgBUn
ZBPZFr3/gfc0hzRNHYzhOXVj3OpdcctkoomJE0QKmlkFgqnYKr04hS7ylB4fMHLJWzpCjXdZS/vu
O6ipIgdsBfw+M0TA1BWlFuRxo79JONpBVRtzTD1DfF3AazUOklpEPcYX1gYtv9bFeI9WXMV0leRT
SyrAVuQVT3xI+nfpDwY+TFPxwzplDRgsLGzpiyhWnLE8Sr1W77MsR0wQoKB9Dd8cR81YS/dExyH5
TnMjtN4NEuTkSHzGOng+NRpxYbyFQUdItzmVdtBECisenq1QYlVFV8JzDdOVCbKWNtCVBnylKpzx
4vPGnKSm7F79U9rykbDmTiXV5Hyh0Zyp1GnZE3IXm9tUxhuSIZWQrPdY3OKOj88ZAgsbe0eLklWN
OAE0lBYp1G6ueVRXHqFJScnGHKosvjO+eAlNP1pBxxzIO75hSbhL+FsMeAsAWhKyIjomz75U2jl5
QEnnAb94H7PNOhHZ0W10Z8M05FFMWsy69SVUKLMus72ArwK3hmBB9frw3l6Txd0JlzOScVDvvWAE
gQkLdLLNUwK3g+Elp+l2Bs22KLosOumY1rYUUpADbbGax3lASo5KOiM3DgelgVd7jh28QjrEuiYB
eVhlb8AZ2kn1uI7VjV3ziOK+fJLbXPXUHng8HShiB5GdWjUh1bwER6BXpFb2URtddJoTOUlkpmGz
LNOjm//OnqxjCjNYTKNrYTRJ41zIHImG6Ww7Ri2sjRJFB0ezoFwcg8+YRaGzrE/2pd3jj5WXA949
g/DzYdaaLOS+wqB2l0ijtrt9hC/ZoVHZoRvFD35ge2x9Nu4huerpbc4NtrM2+eHNoDAisLc0o8P0
cVucNZNsCN/GLq7J/F8pKUUQJZJyohmtNihBjnewjc98WFuWUf/SuwKm75HJkK+D3Xj4MM8mSqCu
6MHmpSNBbpltV63laT7FpnYr6vOTuc80kg+NDJQaEoYFDBmvA7uA+tQ6hzDw334t6CxvQ1Va8OZ7
UsQaO+/aPeVXaZnBuUIBUrlcAllkPgLjGEp6mRdsbT5Yw6oHDx6GzvHtJ90OOQv93eTnl/Ha/VvR
Lx+dYdM71M2XCUvsSM+i41Bj/Si/LSf2v7vWFyUBRP+U2xMttN7bmDSsDnTOf1E4JbcL8RJyNQpD
rGR/vLD8xd9d+IuUQHXbn/dFwXS/CgsReA8GT82CXiKJhpRZMshnG0hF//kf/+d//nvx+q/N6pT+
6/f/R/k4pqddeceT9qfH/aIp8GnXDnvtxVVhOmJnIGPqm/D+/UUaf5HX1eoaPn66hqdWQ/systzZ
tg6n6Yv5aOazxBu/aOiEklggJ2PuYkaP1oQw4JFMQ4j5/3FF+ePqX2aV68XtqtxUrj7aqmbCeNET
f81tAgMlO2PXy+eswSKIr6DizsV7xjp6rNWwiDYJpkzeD6/iLxIEf9zMlynmWrv+3rXa3EwE5MIM
hUboBPyTlmpMnvTKtXWzNw4DTHQKhv2COrgKbswYfX8bf1H1+eMuvuwo9aye0QrjLij37crx6N2h
c7z8/iLIiP9l52pNPJmRndVadfwFWfSL2f/1R343Op9WVWiPHpx1cFyCEeOpT9PzJi2eGbMEjpUK
4le0TxJmJpajnRUwcivknBs4id2JQ6DTaBmMFJEEwGvupGY4NtDxyB1tbHZntyJd2Ru9rHfqJ8t1
kGR4ctBlgHBmP8So5fW2pr2UQbkD6zgLOScklZSGRc1a4fB4MlZZ3cG0YpQMlqrXA8YQyd1sLc/w
2rgRa9tfSgiaTn7greYrjnQz8TSRUb0Rgqd0OAFeQQErBvveDmLGzgSDr4959g7u/GR4G5EBPnOA
Mt5j0rhw5E7rglKaD7/uw8/e4PaUZeIxTiTbbKG4A4ZV7xBzszJIFTEgExuMriZWrHS+PyMUEWFA
v8y3NZd89CgaeSszmsxvRk+zQQWFO+rwYqBuv0zi5ASAAPBAWN1gYtZFAFL0EIOaiFx3aoTdizU6
m8sDaRzkFDjGGWOFUMTv7gSiEGzrNzMwujEiS7Q2Vh1Z9h4VIXj/UXRH2fzN/9HxprggvQVpLcOT
GLxMNaxbbSMCvwHOnyjs+d5QcqsnO7HQHfomoheAKkAx3JpUzR1zsrWWkjEexpmcLQyZKkaBkpcF
gXJvJvySLsMLZhCt2+QLPBftG1NWN2lbUJE3ra58qTBwWF+OPWQccRW1BG98SHviRhWpUIQBizPh
BjKchGGWDVfIagURo0bOQ0wcZ3IQy5PInKg7mZAXie4kOoklT8EUMA8VJfCqrX3YhOGo+8F8aiX2
QPL/944eBYqsZY02fQ2amtbGtXl22RWhSGTqwh0Fc8cLIoW/axq8bPjZ/OykR0fCibll3rTL+jZG
TICI0YZ/tPFXPQBFESQJq78wEniYBt1CP1sxEimiIHoJcyBTJ0l/Z0iiQgjP8lV3FW3NERRBmiAG
rWLdPLHLPrbHfxH5b7H4Dd1IvNFGRPZTeOD4XE06VGF7kIIQ0hrO4p7VjanX+9Y6zR1jVZkZgyQr
ZqxMEc43Qoxljz9kcTswcIBmrTlQAARjc2U6mS3glwdd2wy8l+BVbg0XHgFfdVm3xrbljVG81kXo
ZRE/72dP9ywYUINED338JhJzwtJ1lwP6CYFqZmdBFWgxlvZrRUuu+yrNGPqKXAidXjXx+ICGk4Vk
zRj+OpWgzR9CTzT3+VPQnGa6QUSXruRoTeAA+mOSZfo6PUV6IFthYfUrAW7yIYkd5/6AxBdHF7gY
oB18lIJ9fRbD2RqIUOJFZiFm8qCKU0krTD+8ZKf/4aQ+wOZdL2IsIbZ+dnKcfM0apMwHyBcxL5oc
dOh3qWXsmFESa58rWVPMh1RcvKxnMIYJbDESlGWpRCl5GzGFNCWiDAQ1M5R8FUhPxki6IOwdCBnW
UreoGEsjdt1RF0I6uybWYANKzvWbn1uzNhwolvwyb8YQIvzau/AWkk4JZ4Ge4bgSHDWSRS+5QBuD
gKeKIuwPDAN3Bnp4RIRxAMWWuWrvMIBLcRXu+Gw4Cz5Y9BFDN84Y3M8WqJcFN77vDYKXnFXNb27O
ZGRWiDXgl1jTXzsy/WXNhNe7eFQMOSOLINIKIRCUScwGg8pAcB6eqWwbrPtLey1T6nXb8hfj7Gas
xoRnXfjQIq04J/JYwFdZ2sMOQMymPNBFDJ8Wy3HRvxKyjVnpcDSsT5CYWBJcPPTjtVTClOdKPt6L
lUWvw4wgIpvxuMYKScdPwQoYomIYnlf6eEug7lOdzp+iB/3ChVCiQVgfr1UmlbxJYPAPAeyHl/4n
Dp3hLIu3YoCAbzyBAkW4CDpiWRMjCSNf/B57QlKVEaAIErs3oDYJHsTticuYCCH5ErhXF3j3IKx1
yfubChGviKq0W0Tc9bvA4TToBKQEz6EQHQXj2drnqWLuOBwnfCv40VcB7YzlGcOsYBEfOVURl0d0
ax3n0M+k/kGP+GbGlgEVmXkZs+KF80m73M4KvivBwjnyk326N3E3C8e9mbCWM+gpAto1YF2fJzYt
+uq+lVyiUK5mI8AYBaQs92a2/FnGFJYh35bX1ZW8YSn35cyC3laMcPIujcp1/a05C9crLvp05XG4
8mvGmG+apzVzaPdoo3Arw8nWHL4Ec7VhafB5hAHXyxc24aovQjtb5Y41C8HiRp4EXUUIhZCV1lWN
XooCFwIiLEQ5Xvg0HMB51ckfYg1vTkBwLo3uUE5rjAKKLGM8NsIxOgqztvVJmMGvjFzysg/kJOy0
oTuAfkLpCuHJcNluiFR1l5rowtcXwXgB+Ugwv1Lwi3TA67Ru8bOzXm81sauRsRgmfLVycBehy8iv
HSMDPYcNxuowu1enGS8xJjHo7Pu+lUOr1UTvSAzdsaDps8S0p+VE/Y4lSdO5EM7waiVnD/6K8xLD
Nde8WhCRzjw6OD/8YLj/UjqLJURvK986HEkCev3ByACEaXzXvQXnwSxf9S1wi8Jg75vkUO4qZ3MU
To4NNNwI6EJpPmCIn6gPj1EQJkaw16wZgoNmPrVwwgL/YWXEoFZtOIlyJkAVk4614kx5Z64u7MyH
bCfydQorOZS7jJmTsZcoYgjqYayZf1jmDBxtrMY4ZWiKo3nW2oOyEHfWcRfqIZFh5naNMPW7bPeW
OWKWhhUPi0FGK34xhxtzbAxbycgWhuuF78lZkZ1jgTyhJWlEEmDTWdQYNr2Fm744rzInzEuD/ljb
PM8twtKLf1EICckbcJB8xr3wsYLMN+zNF9bK7w58+Ru2CUN3/ZdLT9aEFM39gDASz+PuCKwt6zk2
q9SSBppzsFu+YAh/nJxxbRkO6PBRrGfyhrlJguaYjvGI/Qg32w+7qjBdeSYfxFxDSxSWBSdli8lL
Es7CGCx7L3cy4aTrjKUHPX8b1I0IwidfDpiOHhXmTFeTVeDQqG1kSxrMxhn45Ps8vvUX6dM/sniZ
5f+Wxe+05ubxqNRHbzQZ5eQzuhUFpjeYu5P5uHchhhmTwhzDTqZWnrxEAJee8UTOWd4KmcLBiCVx
Zy3gOsOBfAdFxMKCz3c0iDwVfMCpSUBa4RS7wg+x+/3d/7X4/L0G+VJ8HrbK9nD8NB8Y9UCx+nUI
9Kxswgkn+VmZUxf591dU/lZd/X7FLwXntfl5Y2nPFUel6WWlGCZMoK+cIcMEBs2J7uD766l/KeL/
+D5fasr3Z9OqrjrXm+wTNvs+kbISFwZnRUq2Nqs4wHaCN2uS0BAWuiCJnrHYmqKv7hmZdX+4H1k8
fkEy/ridL8Xl7tJ8vuoPbgdakx+sv3/Yxk+//QtAM62/6sW7yW+/ypwyQDTK9CRUMnTzzCqdbkfI
DRHmG3Psf39p9afv+gWi0c56UTs0uHQAf2pkZ4SzFVG06UUjUqF2ujPcUhDKxxszYHlvnTGBIW9B
R9l71Kk/3M3fkITfV5m829925aM8bGufJ7tyw8xtD6UT0tBolbTjqB4lGWyEbHUx4yzuGuf+g1Ny
6d+pFkpHjkF+fyv/ktz+5pOrX2Qczzel2r2nvBkGByjuCmPSjIOruUx6CTr7WIaPWGdUzLnM9Ld2
sk0IGlQMdocUGq6d95wrR4SCYYT+Oth6N5MAeLYYehrzEh9W92XguG6mnPqkWiSHVLS5ToOzdMOp
QaZncdDoIlfBiQvOo6e0/XIdedIfKYa6IWtx4/gb23pT98brH4KM3NHfPf8XnKPxrO/4HDz/yPsJ
O/vpV38JvtP96VS7Ffzqt5EkEM3EnIlIFARIHCrTxUB5RMOyux6Q0n7/VdUfwr76JXAW9emjs5eB
czR48snMngyZZ07MeVYjlx+blI0qSejobIR5923k+eMHmEr5YbOrXyIpSu817bABPzoKohmT4eSo
G3Gek+jS43MjaF4/7qufXviXaLrtqJp6k4/NJo8Kk2X7FD65TY9wuhdIKS0UjmbNItjAGjJGusUi
I6wPBt+//7/pgP8eR1X5cn7b4KX+Lna1KxtcDlU+EGIozLUi7ETCI1khbBbCgs/hDsi35dn607mv
/LQAvoTaYnNTrq0db0KOcksFl4Mx1HwGeuE0/PCschV/t4G+hFY8q2+fnfzQbWdO0ZVQr6AQIWDt
imOIkK8BnUkVsV+ShX9/aeWfl0YQua1p9SaqzE2t9eXS07J6nlu35glFfw0Mgglza1GZRp848v2V
/nl8/HmhLwG7XtzVz7vgQqhUU41e+vQFj2TH31/l17b881X+cZn2l1h81a7lo1ZyGYoY74JywtEt
Yd0b557U7tn4ClZYYhFuuldX1jqK9WKMSTaB75PC2iWAJwzqXFc/ie8q/9xXf97X1xjZVM9K+8B9
SUNVlGkOXRrr2KBZLxRnKIl/eNt/Wb1/Xk9+99+2T6u8bt6XOtc7orYmVy/IM2dNQ6AN+NPylWvk
u3f+JVRe9Gvzub9wLanxAZPmLfLBtLtxSy7cso/+1p5SSTqrYQvan5xkgFDZLcBUvv/2ityR/7wP
zN/rut5qdPQv3/743Oiba1M5YcuAGgRK6Uj0fzhRkV6KPsCNUH37/w9euf/s78hX/e/Lfvm075aO
H/q2IZccGkZbAK+h7FH+mGf8fQn9+zpfPumrOqvKRefxkMhCUOMR3xBvvrtnSCmyP7/1f/ywf9+z
/77ilw9b3Bq79vPJFeE4OLtZgeIgEpqIxCwv2ad3TRR3n+z6G2ntc2NIA5I1Iyz9BshrxzvBl9TM
F33e80/f+acXIf/+t7W9rdUez6KQL9xqDB7MBWC0DSeRId0us1Ib+6c24V9Kmj+/8JdDsbPdbJWn
Wj9B+9C7pdcEHkk/AP3knPBfFP8JPXmzvA8ajM7+lIg0fnraLwfh7fSQXqt8hCPYP/MSz/yG/GLp
floQoyUd7+w3aOTTEmeyDRcDZgjvAGBT64fdJT/2193FzlLw+VP1Zrv+5aQ4bF7v17FQWQxIgjq6
cQV9lkMUp94eWuNPx//fNtXvV/tyXOynrWZN33K1h9FB9FMyvL0DhTM9SinKcmNIpm2DljyMH9Mu
uY++eVDlSxgpzmrn9jhw6YvVAqmUekr06gy6hNb6h3f606W+hI6rfm/XN/IpQS89xa7DzgZJkQNc
nUEBtPTD5X54qb+Sgd82TlW/PjavzvvUi9AjNFd3IefhfvZA+GdtpjZ++3bKl7DRqkhlDlP2pyox
Qzi3HwB+dOJE2IbnIzkePzzX3w6gZr2jaToOD6rS/PIa24fWe7cv2Z+oNC47/0vamS63qmTb+okU
AYj2LyAQqLcld38IW7YRakBC9E9/v/S9cZautmNxYu+oExV1qtZeqUwyZzvmGLQf4dbaXIiWO3TF
NjQ9xlJKVVje9AU1Py3cf96VPyvf2eRSkUrjcOmytbJSQhi/ljqES7DUMk/K6tDeHZbz4zh5zecC
6tSr0/ibbbjd+N1JH4fHeG9cGvFKypEJuRctUEenIgoJDrm4v+o5aGFr/rbdO8t7rI4nc19x0FTG
w3gMJzNUVrEfeZbzqozbSUnhoc8A/pIGcZ1kXVVM4lPL1O7e485SB8XREJscRX72QPuXAnc2lRZT
FLsZqH7QHzS3Z6O/vRRDknWZVXVV/Qnnbl+KUZ+b/ZWXwsgz3d8dnEwNFiClq/UfV7rzLZ2W7U77
kpUYDvPEGJsQgudZAqztWUm8gvuPZ0imkL0fqrKi3TkSpWyFEkKRoQugfpNnDCH82z2IOeXeT/b7
8f1ZSkRqN8dn1VrexSZLQRcLmw7wfgZngA3T5unZVN9Kd15J2yVmISuslLsK9x9TPQH/yeRe3+n1
LXTnkKIiKpDPuIoo70Rf1f2goY77ZdS6b0u/OYWb73QfxsZSeTAGHVtiFjTsXtJgvU0CGjlgEnvX
6rkT+p3lPJyHzdnQWavyPmYfX9qodBm573tOv8Ywt1u6M5OW0kqFdmUZeVEhUiAj0oRkHc0/jZKO
oHCgdbswp9kLA+Pnt2kOgrU3A+v5gPqdrbxowy5J4jJbk5uklIYrIPDELr3fT/nN/d1u9s5IZo3S
1nuVzdY0Va4jfeccGDcgl9/SM1NhkaNwyigjY0+LYUinqXXJhSZ9wfuvGeDtz7gzLEltDa4x2t9c
2J8WBR1i0V4/eJ89T7Dvvt7ZlSrOkEAsOFiBXC0gHb+yQxWg84Xxob4Ev3dbd6ZFGhhWF2s5Xy6Q
XZhVmbsAxiEarr03RtyIvxhM/c62NKWaHPficdBM1am8rQUTK2xAG3TaHv5+iL0v5M68VHp06DqJ
tRS/847r9l0CJIO4wYkG0oWxR+1bZv4UG/qUTuFmgLxqj+HuQwv+xLZ/2bIhHtGN4c6iwaGSE74l
Y1qV/bYu7Bpextz+N4GvoSjo+8mKpRrq3eVM91KcFhe+Yu7N6hGwK+KWM91qQCJAPv5+tr9v6max
uwtqHOP8WO/YFJof3wLgRYWrnUaTp5511F9NzM1Cd3fzoFx2iXH+eXLXJ3MwkhXYiKGMTeYtk4EC
TE8sCPmbqJNU0MIalm0w81ShNDC9PoupAGZkXKiE6SMAXAtPtEfH6Rd0fGAVjiMRW4Hbp4hTvTM4
59UA9HI48CANQ50CnRAKldEKbYBx5R0VtAQYVZK9LFTg5YAJHXjh14BCyHAOhfWj/JyE1biBnQVu
RlIqJkaerxsho/GG0sWYKX0kNkAcC6pYMSiHFQNYGPsFRLbn8WCTgtV4vELiYLjqduC3sKiCFg6q
bwnEPgRWV6ZTd4mzg3FimoY1nFDw+bjFk0DQH7MRMzvnkGEc4Wx6BdF+tUg33+Hu4R6qYWNqOb4a
/kiuVmMrwcMBvMyGoctxz0fvW+vu4aZmNezMI5fr7KZ8BXgXfEyE8TPB0puDi5v6j+f5Z2P3obB1
HVpnfccFO/NlBKsx9A4LIGxssYLZI9XBo0At1NOF+TUCv3mt2l2UkOWVuatF7PMksoxuqqAlhCzK
jwvdPVRvyas+7q3m9RysJv73G1MkJcpJlU4cLCTsyjvSHnbwPPAHYR6uej6heJZ/O9W7yMDYa4P2
VHCqMGUdf/h+k7EF4UL5Tgcb2gAVGfVR+lA4fQv32AvtLlIYdIdzXGdsEZIW+i1oztmCvQnrbvds
sW+lO3tbaMVxILcXEQw0LwagJjQvoC3tDX7Ebf/bUd6Z2utZotAtXCamNkzCi/sq5qJ7UxlxMH9b
5s7QStplZ6UixKrQZWn416ycDwH7AOZr3DM5Te9t7DvAO5NSlZpyaU84rIoJDGongktNMM/1aTn2
vfA7c3KOEDg7ReyMaZ4w5UYqsNiGHw08FhAwIgkfNk/ABP/V9bBkSZEMQwwq/P9v7WqlVrXXztla
grA0oFhDpzMDJNebrv3+4f4sdH8/dmft2hTcQxSjtvILiB7GkGBUhAzgO31Q7M+ejf1uRP6sd3dR
rLrU8uMgFbEpKtHv9Tt8KcSmLTBsn/HcvmcmDOE/7+Wf5e5uyTGt97tE5hxh3sCAiPEZENrJJyN5
fUv9urMh0ySmpEmWoYr//cY8JqncycfuIAJG2XtBvcVdNtCRNGyqt/79ayB8s9adgSwO0iVLkkRs
a7dUQkQNxs0Pf9VhHQOK7ftov57izXLiEt1sTdcu3aXes5zQ+INRfSrbS/hliHjrPu/dt9TdxTer
U3m9SHvx3DoEhZNwSwaqj5PFf93T3cWXjMPJrBr2JGp0pR+/LcULyxGE/VdpC+X5n8Ca6/EDCbs5
PqlODoO6ttL1RPdROJ7LIE2vrrESKE0m2fou4m/e83Y5ccQ3y8m76NwMWjPlcrwoYbQyQzGkJgPZ
PMPOP1c9kOX/4lXfLnl399PWGKpRyg4vIwEMp8mnA90U3U1oXv1/s5hsqkJ1Xbck5e7yq2bRtgfN
YCSTlqIzI7kFfCICLUjs3J61xC24tx/mzVp3N/8I+MLKT5ylYHwyKSgz3Dha0256p3cp2Z/oYDvf
PWv+5tlu17x/AgbPTRroKS67CIR8hW/CIbXvM8XD3wzW7Tp3L6AbplnRZD/rnNf79Q7IJDSyEhwT
yVRM6it24cC3vYVY1quecmeyDwYMK8cTgQc9+8Vsv+qNI357/re/6c49HE5ZfcqufFtI+12Nqh7j
OuBZkDHoL7X1nfOdbzDkLFWvFfunJORH5FNfqm1uBe717x/0F8jnULnd1F0IUaf1VRnGbErxd0tB
PpEsnhoP9Y0W0jChrnbdFvABtZgDQNnjPjTLr+n2zfr3cLhdKkupVP9s1ALHIjpatbf5XwS1PTfq
B8J1Y3n0i6bJpcJCYJ7RP8MMkOiuGook/4suv3h6f3maP9f7ZrHUOFZXXeJU9dVwa6CWcRQdnpUg
6ICZizqX6fz9O/60yf624p3h0Yddcb6I7T01L4c52BzMD0VEuHEUyj+rntX69ndnenaddq6VDNND
5I4ovILClOjv1p4GTQgesb+v0/MghneG51rL7WBwZX8wzT7oIbUmObwG/VlWzyO/R5LVdaUrdffz
5d6G+MJl7QmOSUH103OGv5pvQjIJKJWqWff9VSlKjAzflFI9gyKQUbgDGnd6oLpwpjM1004EO7E+
6ln112dws+rdPbHSSin2EauK4ZskFBTFHfFmxBSigIP+x9Xu7gmwm8tA3SsiNYnHzDSixAPyg9pK
NOqtO/z65W52dndD8uvheDgBgxSV9MBiYIj+eFB8ty7j4P91X3fuSW5OybXROcXLaAa1DEoIYn4s
FJbk0hN1/oQM/3jZN/u6czuXMi5OZcLNdyEBBkhxRm4T0SGGWEAAU9BeGDNbf2Tow4W+4BHemP4y
+q9R281PuPNGaVvI2b7R0vV+WhJECaEoMzTDNFg0jKnayWdD8NZbh/i1zG3eLHvnm0xFLtpqoAqH
e55aL4v95/pZY5LUCY7LhK3HTDnBycS0EABoHiiUeH2PVDyHvxz+fXgsX49GVVh86NwdPA6QLm6I
yImQt+oCZl+nd72ek/6BENw4jrK57uuzMArwj03jsRjAPoh+lw1/NCIBO1iNd2ADep7pr+b8z0Er
wmjcrno+VgYIuRQMBpUEDLoYFVXdpaD/Ze7tX3mPm+XubFCR651cRnxXEURhFSpbWkIvAK8eE3Ht
+LNnd7+6jpvl7owQA/fXcyxze+O5ZVMcgQmeXYlRrJ6FemzrT6/v5hgvOkWRuuLjwWniNdPOBV1i
b6EUfoUerGex32pnN2/jZ/bjZq0yG2akUVjWp4JJcjGZ2Tjl9NB3M/ru/53xac5ppeYXtlR5QskR
NXiUnXwDYJVAHPW1fn+PBm8+1Z2h0aJSr4b1j78wEZNcP8AZDX9mb5Onx/cqd5YlqaT0omVsS10V
7lpZBhCMP19cOqufomci6NB77kbPJbyPc09VfuZrsSKJIQLdoq8Lj4wXMafcs1LPY/5HoLtvGOLa
/byueIwwOASFmGlUA6GuoHvMYEfPgn1bE8/i5iru6/2lVRMWhCIgWgoy7/AMP2Zv6NK3zp3ZkIqD
muuNcPAOas4CvHRxNZQMRDu3Z0s9scT9MEWstjrgcJYqvKpEAFQsZszSp93Dvq+c+nuq++fO30e2
dT1sm8OVOy9GcfbL/au8RpEQ0GLiLJppxeS+KJBYz4IztYTk+hy2jE5OVFSKhL74nkn+S0Ejp+cI
ejzRfSBs7ZpCtXb8LCEUPgAwM9JAAdF4iPhhLYH+Bb5LBJLg+P2v4dXwzuroRybHykJYHVeDlQFa
5Z/nYvkDBD7mEDE7PZvtsQc/Y4M3V/h8bY3kGuMiGooIwpxmvoVOVQdgd5N4l2fG5HsTgF9mEUm9
bz78nRGKkmpQHixO+AJilf5r+w74cQoTP66XHit4wIKMuINefQghrgB+IEQD/Aq5Df8wbzxonUnJ
nx/fpcX742fPifS8AFU8xpsT0cuq3B9kPgEqK9OPxH5QkUc4M84bL3pW6nEx93jMtNxdlLrmrTHb
QCQQHt6ZnN+epjIctGHb6zh/r3j8Ofb7WvhhtxvuTjLHLkNe06DDCMU8vqxlaKYCaoTStAjmH6NH
we/U6wd+P1cTEMOQ0p0i3RmxPDO04aFof5o1R6Y7NO8L8uYp0hj/qlNpKn+WEo7i5hN2V/il6gNR
XUuR9YQs9M7TAySdgnaRw299dq7P13GT9lbkf7fTf9a9S8SqYWS17Y4PqkE5//OYnOekv0b4K7jn
dn93SZh+0PL9UO9EVlKPfjpDUNgIUbD/RfWob093FinSrWQnW7VI1hXnDcQSPChnYsjeerxwlv9M
OP4c3l0E1OqHk2oJz9Nsd0GESOxXt5JXQkVTEBH8q6f3Z7E7C5TUinpucy6judpPC9cSFJU2o7DH
E1z0ghqlZz3x5f+yuZ/w7+ZGUg5IomMp8oxHejW+ILZCF2EmfcqQe6N9ViK88x+XFO/xdsm0a8x4
wIdTZ/sAQsucXa7NIJ3IZwofezJHtQ8A0fPE7ws7VXwRsOeKUK/zkjH8OVB0QF3/2IsyFXfhb8d5
Z0uA65WJlYu94RFqeLXtdeJriBAzupZA3JxTk4B10buOrWnPsfa8h3vIs9bRAC5V9kjxijKEIJja
fJ96QVJ9R3lnSpq0GgyqPa9BQKBEMrzUkeAjBut9d797of95Cj+olpt7Up8AcecmGxLMNzWEWoCX
oMyEehhUFYwTfs8B9u3szqB0ZyPTdke+3RCaiDU6gRDc13B0wKP07+LzP1u7MylW28hGdOHVnSgz
ghOETEJQsv7rJOfPSnf2BNrCJqllsSlIz6mUACJFYZeCVN+Wfs9x/meh+7KMqRdJ2R5YqFvIi+Rd
9z9iWKaS6RQOYYFA7A0Qe67HfV1mqGd5J19Y8AB+jlF8tHE+EVV7kGmUcu+Ndc/10C29b493aZWl
ngrrIoOjUnwLjN6Qutt3QzuIp7AV/Ha1v982n/uX86JBMKieHz8beLVTKBKRQH3debJNf24eozsO
qA38Oc2VUUdFSfUraIGhafLaJ8M7B+aK8r0X0aiPEKSGltc+BsNF52UPpk8yDN5ySPD/ogV7xkb0
EEgkYu0tFH7piyiH7SvHemmmqQcVJ2jtelVswWi+I5NoDwPB8g4EIB3pJ9cMa0TWz2udG3i8Ovlz
FJxWkWuMJFTxKkcbmTjUzm2er5mjPStQaA+c6nH/skud4+cZoXOyS99c5e4ZGdY6pEk10sZF0IaG
oDlgOBhJvOApacHBi7kaAGeTdTFFQd7PZsdHeVy/WR9ZGIX8YPnlgpTmYXxi0NWADOJLWpxeGPtk
+lWHo29LhzEjOd92wRoBWRBz/3e8GuLJyTBDHQm9BkZX9VU8Z6tPJxQGUKp8IISPfLR9qNypIfv3
yhXKIO5lc+Dcv7pQaGHC1Vc5EHIzXjsxpygf5RMdcZPnIYMjn9E0mVnnEXfLtSDHKb+6iQnv7ez8
2HyAusxQNkJN4KP6KCJHgmVtxikKOloxcY4fnX6h7jE2p9JjDrP3s/WuLBE7HaGidExtA/CfZCub
Pb80tCJk7s1AkxxzXU0a5JUxQKPhc8XY63ByIKfTxlo3UTKfYeiYiNgzEjvDsVR29HQKi0URnBS/
RokdhTIaP5AdNxMTLRhYuaEZBrd6CGKU3KzNmS576WeEuEf+WCjFs9p0SKk7laK5tTgiVw5p9Q6x
EPfYeiUhf/3YbSV6O6eRFI20wtdQyMzd6qWUZgV14Dyoc9s6r9rck3KPfzgxnUMXpMwHnEZtEmSq
dwQx6xewhT+euOULGSJERM32QU5bBfEuNF/epe9T4+rfqEd9Sk/6kwoPVh7K6+F1ds38JHUty7eA
xnZOnY7OqjNEPi8sYRtVfG2r126GJhOaR619OYzT3ahDToICeHC27AbbIHGzzPC4lqDGhwgRHbHa
HZR2AZF0ZWfvFigEHbmm0o/Sr+KyirogL0L2VsLEro52pX+MZi3dO32iGUHZBWb2NEim+n58OYTW
wZNRKykdtqEy03llXD0YosGib86sLXkl/GOac4B8m8JA5haNrwHcMyCqPV0dKJqPkIh87eEurKCc
h0bVK1YpfQuyyhVsaE78yoYdc669wmxu79dPCsTyNSavhiwt5w9YAdzK0yOc0gb4OWQ50Ld8/UTc
IBRroFpBcg5xPrBEJieuo88WMPLwm04dhEKPBQTISMKgN1m6SPoiLpIxA4amUZhOKelwCQaLRMwr
z4zHM8tqDtfksoZDbFXAkeblBKVQDm6LDOnPb3MM9TLQsIX00CwyZIlQOzlvID8YIVdzcZDgAB2O
PBzSryeUOyGQH3eCEzB5TN+K1eG1eB/sfqR0EMRE/Gv5fJycIWk7eR2ip4KCjqKHo4EogHt2IlhO
T0/1t+R3j/pcG0CAfXbLkYQmCAz2vIPzMt3bhlc+Eay88c8JYu7laa768qL1LWokookRzeRHc5ai
C5NDjJqhdLqbKa0rzfOX5kX6Vr+J5RjmWicXhzfTxaMdNiUJDt8Rb7JyumXGKV/tCiAAqspQ2nvn
aTXt1jGU2UJ7AdMjjdSRNr08lA/t5oJ5U4OksaExiGQvqiGqd86Lo3uZ8fBIdXX0LC5g6pDS+o5A
mptoYFPyAtmAxbHfDk8STH1oPoXH1/MidXNaT5UrMelaeAPGhiXn/CnACRmKyvI8GDxyFIOFjOq9
0EdAdYuy2ZXw8ORncJkWHgOeiODZF1fFPCugRw6zbBPjmPw4kAlZ9df0uV1G6+JZfpZ056xAdHo1
nOiJMfLi5ETIMwFgy10zeizhmu7GV83LSz/P3dlVeZWvoxPk8vw7KpNg1N0dWg6LY7RIsaXfGv4T
IXZI86DG3FJp4MlacCvP+c28vO4lnqcBj3XwiKmqTP8EFVFJXH02xlihPWzxh3GkTfijifWYposs
GiV4oNitLPvKxdQmVTyq27Fp1TaececMF8QKO0pJeyeW7BgJt1fjbPN/Ooyn6OVSu6EdGodXZOZG
go4MfegQefHgRG8bFXiYzF8jyPCGi4FnrVv/vK1edAQHn/bobTFpONehgp7AqY61202xd8bShOof
vwcNENpAXDj8szfJ4fh/FLTr52n7ra8spieezgGDBtY2WqGfsu0Wl5G5Ok5b//Qx/EQwGWWEQIGs
lVNEKhU24lDbdi/7dffCMJtKBKCOjmvVYUiXomSJir2Hbp6fZE43aT4uG/VLmnXTfH2YG2SUsLEQ
bVLFc/EUx/Upm5T8ipdm6GjYxJcy5PxQ8tC2h/nhIRm3I4YRwF5+H6d7JFAxi8lT/mKuqJkPX1S/
sbDoBTT4I8Nt7Xix86/hoXYv33wCYTFO3smzpheO6dvkwX/v1+23itCMOWtkW9Fs/lGNmeKt8gDh
Q2hS80m8Aw9cmsTQ3msLRIjgdH8qP0rE9Uz/qtsxlbZmAZH+K1Lac+SVP7UhrqVZqnN1Ln8KTSkJ
SyMIEeP50I5IY2sbEZIgeVD9bpFPrUUbWmNjugushbXN0CLL7OEixrktNPiXtrsls9yh4ucMdECg
iKmY85eFOnK0mCuha4r+04f+ccU5oxv3hh7s8oC4Fd3HAJUWd7cpvJYL2BLZ7QJjeoG3+ApZSWOn
q0GAOu0eEsIj2EF9bI73o8+GfbVP+yXyDWTgu+V5qvgJZy+7V6S6D5NyAzsiARmiNbZ/Tu3LrBrL
k93jaYPi3/HsNh/KYGylQQrBICG+NGum2RyWg5y04tsq/fIpfs+nBEMxuDcBLCCjGsfP8bOmOOIY
h2cbQYwgZQIC5Sx3+PiUoYcg/uRhgZ+mJpaF102yuhJiHdfWAg++GKBifpjr391uxHjcgbIzESCE
LahAzY9LaYbSsa9iW7m7wR7uOlFIL98bRKKz93hcBdf3eG7O6lWHcHQ8H2yPSCzuUH8fVdOhePg5
YnYjLjc3pNqW/BosrxD2tPW3HVd3oa1lwJArlBqCnc/jkwPrMxupfsyNFSPketjO5LE5sPcL40Oh
LS85FYpSqlOs9e8hBubCXczQGWdei1Bgtzw9NEEWZhxtNB3OlYGtBuXraQ9T85GBx/2rOkrGemPv
tqexqtsK+jCJs+88ufQbYLXDp/L4aBIiEIdMa25XOrWQkcnt8pvZoZ0bHd2cBnI+bs4rooQmmdaS
f5X8uLUjdaK/KasrSNLIafaoQOxAFETf8VhC6jX2JFSATm57Iq5H3s0jDsEFMGCM4PBuhUP1Mq4a
Q85nsskhclMEr9SlTNh7YUc+AixuAawVW32lz/DiKHNzt7I53y48jRvUvHSfiaVQnRcU2gsuQfYF
xSTEJKeN9aBQljFBLU7Okzjkv5jH4eBBQd1oAAXucwUZKfGTQwIyIpmpIEEj7h1OUd8ifiTdgfDC
NgjVAWQ87F+H452nBMcPHV+zOjX2Gtenxo6GLgEJaWzn0LHGyBWuDeZ+pKBEV5inqdiWtSAwTS+z
42WlyGurtDvLnujaRD265X58yj0Eh7qBF3fjUvXqJGgvH1ZEgOya5A+vK6FBtHfN4biUndjyssuo
Hg8DoUAhww2uoWX9FGnPWKKfFlYoX0iwyq/lco+yUDs7TDLQTYcx7jE4kShVwWkuv3Bg/nl9eTq8
d1vj4OFori3hvEuwZ3zuLoQ2FtyMhGRL9YT2NR6I9VEpR3BCQTd24EeL49x4H77L+Fj0XobhyQoG
WWwPL07JmED5cC1G18puFTuJQHFJ+IgXbS49njlkyBCmgxWyCUt5dlgMawS0zdQdoj82j5ge200P
T8hADrcSgfjFab9Lsr2rh+UsSVwptx29BDHtzot1AVqxDlMSMP6DkbsqAQBHhnby2IBGuSNh5QUh
/9ku6O05RFTB2UMblFyvhlz9gn5uPDPmJ9I57oev1na0jvE7sJQKnVi3CA6T1MMBDcbma7ZJ6CDz
8CRYB+BVnqpbGaU13bUezNpJVtkKxz7lPU3EJcKHQwIkCDhPpHtkoW78dOAfDwmWFLQaIzoD6lOJ
iiajbqu8tNX3jsuIDAwCmhdHPYTF0BlC288LYxL7zSTvwhkjMR8RFDgE7MfcbUhMvo8n59C4hUro
dBpbl1F3CYMzEt7M+ooEwZGkNx1JypP3EREBckmhxOdFS8FgG+0crHxzmUmHsMyWqrzOUqx+9qQc
XfMtaRcGot+mr8NandoDeM1JKCxbgXq+G+/qyQ7tHmLr00RZ1aGcj5K9065MhkU0uLtbQg+hNYaL
i+2OkLpkmtwUUukwYSKqdxrJC32OBiZDchLzicpMfSgnaEuO0d6eoBTmnmHqjbHgeHSP4baFMAj5
jteIvyNqOiAriMuTwm5RIAiuOSYgos7eyZPkGYvaLJBFMtaXyOEKX64IBbv8O8ovg+WelrXhCh+8
/2rRPIxeduMWh6FAyX/0pbH8Rar5hOa3UHkXWqE4/Dm2O4GlOGI4XPpJYUpHW+DSR5Fhw6B7ZiJH
f6kgxPfa4CTYhwJYccLYVd6IpHIvmpGuEZDNrjzP+sHiAj1k78dp/X29OKc50CvgeikhcbXWw8LN
ITxPN5FTr3CNtKYP2CDo56Pwg9DYsWbxWvGGRzr+X6DP3+unHBwF12dqONVz5sPkslvi3GB2p3IL
vgiwk+408Ljzn2yKXC+dOqLq5G5E+0+dRbQdxBlDYEL08V06uq/wXuJVRu9yyFG2zmHeXrjIQiyZ
WVkvc4oxctL/T3n6+q4RQ/NFqSNdQcGWdvJe4znh6wdrjJIB2OmTJ1Toz24yF6BgpjpfasZD6X7M
M8RukFgjW0jmV/jRB0u0+9A0yoMTDGoFhOsy0dFlXI8L5j68IxKZytyYIiNJPme+7B+QAcRlVJ78
grktU78ePAuA7JWbVfGhZeQVlXHOLnNXChlKzWhLyHaGagGCCSm/Mt3s3lJCt906fkD8GAp7a1PZ
SEkQG5wDlBlqrwO+/J1T3qFU99h5u2WK3CFpDQLGb6hHU13ZIaQKI4nmIcVF1CYcWOpJIwpjLbiW
J+HbB3aOXoAOzu3a2oXstmdHfpSXOMmJYgNCbxxKSbTi5Y2gIy6mT4+NLwScxLyl9SJ7qDyp4wYV
OqHh9WW4kNmF9VHg9sZHzNQBSgFmVrJxV8Ebj4jGOvIPoxiTyN92QMrGJa0WqRklGxpBuXv6yPk7
Py5+vNGnZ5TmsZWId8Tv5oorb0evQ/5C1EEhBw8LAokC1o5mJH8j/25b3h6e9Xj0QVALWMgCZQ0T
fZBwIJSlDMQ9tFFC/Y0jQKyVjZmLhkvDdGozMhdVmKPuhBiNMbn6cShSNupqO7cQTKSIJUzSxYCI
EHKpARCQw8jw2pmakfvJBEd0c78+jBdRRzyEy2TKp1KY1Dm6VKYayZYxwxFzT5OWZCyfcuhraEC8
YpL4e5DnnAZxD6KIPmiWuYDcX7a7Dyy+kANXHBU9CwPXb4w7juuCcucxyOa6c1hxkA2TR4qDp222
Kbxnfs6h7DzGmAejK6xcKVy48nznDSeaRzGI7VGZpAJY8DcO7Ou7AZ1G7VwmQ4zY1bnMBDPJUahM
+QMSP8hDyLD9YqK+mq9U2K5UN9XRGcbgiTwt3+WXxiteIRZcdp4+w857F/JgITqszJC+nLejKsj4
eugoM0Zdzwi0EEQhn0UtAqSVTHSzVRZbcr0Q9SjOIfYPJNrkk50D9wvE1md078cSV3iCcPm6mxrj
crNfDHDK8WNLpaW0P2T3TRoVO8bnTqZ7ID7RRmfmjRkpQob0vTDG5HzImzbe0EPiHVOn++cpQ7vB
dY4DB96dB9dv863bimhQ86hf8d68ARzJFtGhncd+/Y15FxXX46sZXt5jlAFJZSnWoC/4Tu0axADF
Sv8YkEJSJyH9fo+RddSCHD76HDHN3We1pgsPIZlQsyGYq1DwUAMITEPGajGM4rpqCL3ijOuQpM7A
FnSBHI/OyYb/tzGCCwX/lz35y+hku5Sz+Zf1eHovn4rKgbyqc4kJQxRfeHpB/qItiMCZ9E5sAl2e
2qiYapDWC2G2epRMBmSD5nwAyAiD4J6wC5uCSUdu1rOlYX7F9G0Kg7qDpUHw4QpJegkOnRBs+q3T
6/iuuarl6PGyjgmNs1HuD6hMNx7riQC5euavpMDIKigd4PJchcMRqNKj18HzX4R7hsIPdIOI2/kn
SvzuMYjfxY/TPI1MTJTMh37pPVBQn+UBY1twW4git/xBteT94zrjnXdY2GOIVkzH96AgEYr5I3RX
fDyKd/SsB+LotfKOwlPppxzziUSTJIj467oi6hzrrgwj8MCJqA8fH7VJE+xehwjLbKleFlPVubxV
SwtqAdcalyPRfY8JzxQwBp66ySCVsiCtP3OrNPv0XLimf3zN3gaskrEKgzPTJrg8XP0rBaJN9Nny
5sfxtNwiVqk88h8x9bW9B9yL6IoEijIXH+A9CjtINWAxtPffu+/Bu/YQBRGuHL5+/Nvjcbsjmyd4
WKmbU5j51NBT7zCyHqmTIVFe7Fz5hTJOSkVxpG/2aEai4Pux86lm4u2kscH9qUe6KKe3vu4310Cb
thgwaXQYNRPg5NPDWB7TH5hTuXpQRqzLrDc1Fio3Tj5DnXcs+dRgj0S69mkeEQvPknHkKySq6CPz
JUkxR4MHkajw9vCTe8xCiUI0VPb8DTiND3y20Nl5qEdDKuHkzeQmwlN6FCpHnP/uFe3UsPVr9JAo
3/iAhUIOecu+Du9SSACqiwIC8YGoyKKs9KgjSlw7qM/xtGGUhtJU/07mfBJqteLD5GuztU/vZpjZ
b/maoEcMjpRf5YzQbfBMSbN8a6g0EJtDSxMQXaM4v8MfncLmWbaLtfFynjZba4y/QkCPorEr+aen
NChNN11mun2dS+lo+FK4CbkTvDVUy2fthODOS/iTFFBP7ulBeseGrZanqbBwp/FhlZIE75ZUKsTR
blLfBC1wDvDV3Bdm25z9tKP9cwmNiULHax90C2uNcMQLbYDhFttG8T5HB3V+GtPIoPiGVBVlK/w4
ZSXqsGh3akFBBKWgMBlQDqGTZHjFlKw8sqmMVVQljsFZ2ABEyQuBsiMEInkN1VG2uiJpPpYxt4ew
3chcLi9diMxEe8g/Ong1RCVWWPuOpF6bnzZovS+UwPyk6XX6kscqox6npxbjsnObVTo5fxy+ss1h
NXQ9uAvQHLpyKbiG/Gjka/Gh1UT80fO4mRTkYuM8QBjDWB4ofVznEWN/eH2BvAwPo/MCv2lXo8ZB
C0aeWJ72Q+yRTym9IuE8oIZtEJ1eUCAihsd0nIN8afHzDyPFoQ4qgobuoyMsiseiZEJMsiG45/B5
4k6K9KJb8Xzmw2m1vsxFvBpSd8fjghuZD3DVpM+e9HVhNoDb92JAVTLOJsiHS/P9VF8dUYgoRsm8
ecm4zyuSAhof5JM+nQb6PyjCro+f0vtlPoDrfJ6vP6iAqI0rbRqigmR0+CLzoXG3og21S0Y5fiDm
GwMP3Ee2ntsURMrv+IGaD78J0VIhjGQ5lDVi66fUsHO3TJgCSPquP+vp1oTnFuPPLMGuFhWW4VSH
zDebZW1QbqAzmcpT/Snp7L3Op8L3rpUnLtzH0B1ssbP+cJJtqvHFzb8bx0RzgsbFFb9tvJzmDV6P
WqjlEbG8c8FRa8KWJ5jTt/Kb5msaQMHyolEmr+x8lD8NRZizpjxK2ELn0oQ1VAyVCEHDHNAnodas
JLBbnb0TF1no0MWT+OgO0LNcJYjCP8QzYTYGk8P3hfyQ8uwhjIIHUXUXIS08S9uSD5yMqued97FS
yPuJayAKiFcS3U8DeRTharj/c5IbZzj/uJChWF5CESZyy1WErUnhxyUYHVPpXQ0W15VC28DviJXx
l2OqhFdeJT87LDe0G4zx+ZH8HM3U2CdzGgNHmVWkM/Vx1DagK8Svot8Tj40Jpa6rVz9R6eXdZA9Q
7qyJbkhtuK5cW0Fckpv8uGQevcXzgncPK5j7IT83z+Yyfd5jGTm4wTaZn56QOXC7pfRWhtFMWD+a
Im4V6tPYB9d5fhkurujYijC03Qw+EJayqwCuPk5pySGvLChTx9lbsaw+8+VxgXQbQnWFF23E2V1W
yIoRLBbMuVGleGRJ0uT1idiXzuO7uNlrUcwmz0cfvkW5riCqEYjCagk0YabTQ5sYzteHYGp6oUpA
uYCGTGhgDqh8BLx3Xus4Hm0NDFyG9NVglM2iz59AC0U3SFQYuoG89pP/nvEC+/w809/EOFDyQJle
DfdL3GuoiqAlqP3zYgeUhFocXVQn2nTb3afylMR2XTG3jg5EcMXQHnw1AGJGUyCk1ECzChFr0UUv
R8TZBMIKhWPQPRZ14sYTi1d0bi5uvKnR9OIXfAqsgfihh00xph01MnD63HS3eaHaAwV7bEfTBckQ
thDS3VecePlNU4D4g2OfR0QYqPUiLrwL3i6Od97ug8r9PySd13LqWhKGn4gq5XCrLJGTAd+ojM1W
RAIFEHr6+XSmampqHwessFav7j901xGHNl2HYIksEjbRASbEQalL1mdEfszcA9YcjAGoA3onEAWG
9U5o+/oJD8X4R3kDMUAGVoUDCDTiWXq0AOnsSpkJhyScU3Ouacm/ONFfoT43bmeD4xDRRDSltSPb
1LSVowg9brog92wJvigvDf70VT1jv7rorDoaGWOE4gCxc/w4XrkxtpOR3SSJnBi1dL3Mvh6cepzZ
9BzePfl7MCZPMKbWyr4L6ruVQX4rcKUdZcD0DerF4B58JrDFNZiOKAbiiZwmJ7KXsVV2LvhvuhFg
YBhYqNJgPqd3aFE6c+36WP6lYe+SxIeGuH5qjnJTTCDhK0ulZYlOkf39xY4zvsswBVPy7m57BOr3
61sRvNb9kdCyGxcyuazfHlt+QHT6ZbfRBlsY7PTpmB2b+nOswbZQIWB6Vh3ib9n6n8J5fr9NWw2q
fffX7JMxaoEzyLCXj/Xdz9lHwlflvdRQvpbOMKPyRoTqJLLX7GVyFLJo5m8A6P9T3TcDbpaWqCN5
mLn5tZmP4oT0zhpGr2fHlP7BfdCSoSIZIWJPICtDhy1zBe4eKw4Yr/zy4ksl2iXVB+3+BeueRGrq
5aKNfELWrecrVHXrRQJJ+pZhznkuC1+46FuZnH9dLJ4Z+gdsZZ914svEWd2qmbWOUIpEIHe4sEJx
htpRGXbMfj6xQYx+KWxM17hkW4GzPQ67p18ci8KpaVRyFPLpbhTc+QwHZybwhc07+M0ppTGzYDXX
8tr0ntlafL4KpDNh1cVgx068YKLVkexYvrK8tM3j9Lncmd6ZkPorm9mqXL+ZamgeR5pZdzQ15Wls
eERYxEPo09AImcYeahsQJCp83sb0bEyaBRVzUY9ywck/DBUr7GY/qKF+TQr8rbL3ZgY5kpvCdLs7
M5zZiVK6z3S7Awhiz5RrraT8Hvp5P4Qa+UB9zWNQcDKualmKFMhp45ZKYSU51hYejfC5jPG2JgLW
UN2v78pY6tpPXf2K+lrvDlJx+8SL5sHJcYeQ/ixlR7hvckafPXkkznhIm3UnOy+a01K63tFLuCNf
NgPtR/mJ75HaBULnKXf4U0vTpk2uql/yyxeZK/qYjwtV3GSyXzNDcLQa/a9j2LLhlIQ7yX++rgZS
eoqr4QcMGnVH9fIH1QVn5d/xY3XX5w1j67ekk/B1OSSA/fmBZ3faVb+SbiRlU5ZIIocZQvsy9/Iv
wg3q4SQdLMjoD8MukuWjDWaljWKrzUOBap+vI4NZjakvkyaRbTw2cu+bnF4qo0HutvSvqUlO2pBr
LmS/+tNG2+syF/1T/rASJaLeQoPzgEOiOn64HSPwRN/gqbnybwz9eRC+xLvNbYl9JBvB2Lnly26f
mwQ8IXUVIRTp9UZvKvrDcSgjZWmWEg8DIczd6ZolyfprYWa7LLMLvpm6unrjSlUGg/F0Ul8kNVYW
pea2raWk26nSMuZQXPzNO0mv5H+YDpzMM/C/Dp7bqyVGyGXu/bUoZce82z2Qy9tvNoO4elx609aR
mCVW9Zj4GEj+nor3yjLU0kB6B8W3yXDuLRBZyjrNPI2kVrA0uIyHO7y8e/yVMZ/74RbM8mn3I6lS
wVvaJIX/JHl1n2kwXm+QAm2xYQPInTXOq4fzYOYOHeQeHjVB9i1fq2IiZGb1lMAA99KY/qi8A+19
eRaoeyKpd8i7ZNHm/xu6h4h2robqVSwmKVUHVTBGBiKux6Kb2VIaZbRwru236nzeLtVTtYcvRXiX
DPZw4lI6JaBarSWvfS9LJsczvh1Mjaf6Xr1Sa9i/NrnsKr2jPbyy2785RDq7JsuU54Pmi8lC16Me
YdqN8kukxT4pO1UimAk/Um6mHIkWgYwRK31UXBJB+/fFxn3stDSSiO6mC8rco9RNbL75xhMNSsfw
Pz6Gv1SuHxWsgsP/0Izkkt1/PwRHo5grv8iK34yW11bGw+vgnO6/r0dYbx/UmgoA6ciXgCwFRxls
iqGs9EFHYEmIBsnDflVbo7bz4pLgI+n3wm3I4cyiKvaqHoLY4cM7aTdQxBR2pq/yp2OkIYK6UbJN
TriEKPQp52ruJXk0qbQ6Oz2/Za9G4kyfwSdQPgIQq2pcg7swv03aWvPU7ptKub7S775lgt17p9Dr
cF9/lkYWacZG7E81Nb2Ask1atzCZFLX0HJSXmTkv5U1CDfwa56pBdXOPxmInF7tnQ83/rpxCcN8t
KVmyStRtcQ+esLPNhrCkU3vU2blvVrMB9piQnt+PsrQp+t+3UlmxcLfggyv9VqbzlmruvpDBDobG
1iWuhxj4QVPwrK1C+mZfjXE4tI6QeBnY+32hIcNTDw/ZufNd0HlxHceGFT8hozhxBpj36ltM/Uey
0URoBfSF7yv/0Sce21TTvFS/9WVYMFNK8FQqj5cvpwAyebfVwE3bw8c864o91HAir4i7FUxbjq2q
D/JyJ6fo+jaNvi7GbfL0FNXpDKszvbbnarxeOb3aOQfryNFYL4bnKW9tuVtJlI/5nJNJjW2jc1TF
L9VlI7p9f2nzVZ/7OhBh7ZWqzwZXRbdEfcnC5xSMbWQksWpLb+vNmVkF5u45C2aIVJ5+D1/yPGlM
MNupTx8+4PGI0uIga5HJ6JtctoT3QX764hPJm6s/3Ok8hCJ8241oK7nTjHDa3kjxJdp3kCWO8JLw
PbMerd2aX3G+0vJVnP0OD1ca/ISByv1GSm45+jHiCAMma0dPiMOrgiFhOLRET0IFJnrFje9rnRMz
e+gVtMB/jKWvAi0J0r2prGfkMO/g894iwBKSQENMUS7jIepoPN/OR2Wt0q1Hyf2uDjqeB3OxldXd
cKG8+U3AXL6ovLdS/dPdz7VGzjX+ElHulIqGSyajQoi0c3Hc6TBnZITmRVag0ljcH18vnxZCjSdc
khKKpOHq6l24xLY+jZKhBtKZsjvwSKByeutQMlR7/qvUkDhMuh51AYZsFI4YcAdjZyF3nCMdBdhX
0RN/qyRae/OkX/M1iz2xpH47TLy6neWoJz1ecLoeT/qp9IQcykLI/LZzSN6SJDLVSP44T1IatDIP
1qP3rKf2tcaGz9E2ZG0BuORGcqFuA2kj73gd2dEEUZEtc1fcZhSWJSTAGMQb7U8LZzvAFWF/m4q0
2Q8J1AUEtbEH/gY6KCRX5Dvwe3X0Uvx45tdDpNbRnaVYe20SlY8o+/Dzp/jCQiYLncl+obtPoAmw
o6Wo+J/c7UQ3L5dj7QggcvTWBQiHjM2Q7+errprySmHwW0CXKuiI53od9WgqXu4oBzpv+AEl29c/
+SNq60XKD7Br2vifgFiOtT7mxMgtSdPnbbfvLTuBJcA6fbyAanku/2eqjMYCuh8WhFnOYLqvUgZQ
27gdk2RQUTCwEbaIQfVU87+KJZzZUo7yoPBkYaBBXmRwluN85gph/oH2McL40t4SxsjtnrnPDXHB
pNs8agEM+igiVWATkPjDULGVexbPhg8ao+J7dgIS3icBui4Mqj7pvhoge0VRyG+zdLlk6uurIHnv
2/smkvXDMZL+Q+j911ooPyRzZEM/gLIovJKf+w/5FRrtao0bbsb0vdRdDVsq9wPVRsJtvugOqUC/
1N6LfU9HLfOn9TBpbE23/jWc3BODZv6yi0txyBa3Ya5swIsiUA08hMb685sstMMTzWluSSek6Jbu
Z8gpWevbDIx5NQvfIZhkaqVBHQ7I3kIA1XW2btfCosnsakc4JdFN7SeSun8viDGRjPT0mjfB6Gfh
4A6rbKNGY0RVD2GGPbZ0HixN/GgPe1ZY5uB26GCrVcxS5mdKR/3+3NczfSXJrvhZ9sMqpvVLvXwW
Hj8uhZk4H5B6bohhykb4a5r5TtEWlRwMohv/Qbu9N2VuC5f4kN1k0cWsmk+UlHbh4b+U8P6NICad
lkhAgBtOn4IE6LEG0vl+k752i2SXBHKgXknI/tRqmot8or4PhE0DrfikkxhVaVSzRGaUqjfizK71
tHWyMc4tnbr9h9czpgM+W28YsmKLiy5GWw7WjDaH37jfGqYoZTYVeEBJ+B3/sSl4KhmFXLKt9smW
0KmEuBHITK0s6P7eiM4Sn+Xsq1d0hQHV1zSqiOQfMhKohUF+S3MHRTkVi9FwHU/cLaoGO4767TPK
tvejHjyPd/pxcTlIfzpr6qurIbJxpM3TGSNhnxyVkOrp53EifaYfUxclESyrK0YJXX5KSkzuc7bL
IkhCFm/LXT79Bjbqd7S7r3z1mxx1Rg23jrlVmC2MKANGj7He+kQP8Euk8CGFac5vjfN2qd3eqGw5
aJCyJXZMlRh7XaBSuAFZ/UfgJTc2bMAZxXZ5XHOYx5jpeUhmPWwzITmNE2OqcMXd9GaZ2EuNqDEB
coHt5Dujpv+XHDJb2iTfGroxKmHdbTBru8VSQUjVYf8aV7OJa97jd7sWOJqrK+6B6WEW30U0c58U
aZtk8fYePzqC48voMlmemYHzaq5dEve1pq6SjtU+vnRXPuSibYC+OdSgivkcUMPC1v5yYJ4Z00uy
I4ifUwXvc0J9P5y6uRDKq9kq3gyQVhOxpew1+lHF3odN+La0gwwHs8wI9RIVG6iTAtYN4xRkYflV
LMZd6vU+yRt4HbASbLUUFkw2wEJREPUKJOT5qqZ48smAniFY6DJzPyvUEs51BoY5A+2sUaKDmmbI
5m3zlDqAPq4+V+c6+jLucNlfJpHjdNsCn9zTHfv8XLRMKTX+Bt6/Zt8zW/kB2vBk2hiL1vP4XCIg
e6zl1lYhaxhP791ZIkOgu7+9M/sg6VC3HDbxoZyzSVkNmFq66yy3xVMFjfZJIx5nmBzTCaBrb3dW
0FEkmLKmA3NFlfAKTNoaGGvp3DrthX/tdZszjXOV2V0NrVbhRlHJ0QRP/6czS4rH4vWh7nfU/qw8
25zeod3AqPIjw1Zfid8wFCvSyb2xN9Yz5pvmcI0/73Mt25/zk1K0sTh3mLUz8lA157PuXOnD4/6s
IV1X/aE4a4HkEQAX95CM6gI8Zq1qLxGtS2EXR+bXu41LW56pmSjkuNsjzklQj2aLSTtAI6vA8ABg
Qt1O1w0Y6GCXK+Mcn6noIv0ILX9GoU3Xwl2xuYcNUr4VxPKtWz5QW7jJ330Re0b4yxFaL3onwQjL
MEkEsMZK2h1Jg/c6M7AjAJVJhpwCllPlW/w0vcjsp0cWbwTo+vwUEiJlnsEnOF42o4gibGqU325o
lA8lQH4PHYtMhek/E3eG3eog7kv/jgGQ8yFqmR7z2WSh6v/8S/2Yz+KZzmhzYTBNZg8zhkxxGq72
5k5rpwhFf9HZjf9YJfgs7ovpmaIfRccE0u/S39VFJBzeN8M/gglCn5zNlWy760lwgId2k9NXDnvs
EeY/7fwmbOq26uc7KjIAWs3t7X8NYwzudCZ7e6BVnug+PVwEHMY/NQ2UZ26/INney67koZmkW0Mb
HtH/zoVTD00H1Q14AZVd+dIct7STrvIfCU/YOt01GD6UQLjyOJjQ/ZeO1viPiucuWdjxQcmUvSBa
qoB8zC7lUOimpB2KZNIvnFEaLGj8vjU90GpQbQXlphGi1PsGFA6Ik7vumqhsQhGNekBoS3g6gfRH
wqUwgmzDtlvMjqxXbBjt+X4WLuJOCGMAsEV+ohJAAgOCTTcYWz/qfrpqN4yJ8RQLL6/PprTNDdpv
hgsHxSb+Lb/Ef5wAdjNvrsahWKLt9ZSFFEitfeRsQGOBoNxOSL0o7KwmMiwfoxHQs7jr5pwXk4ll
n28FXj/lPo4seh/gPhGA7ZamD/N9644bKOUTqds0U0KkNQPTEo+m4giL5zrxtuqEX6vWtvG1efWN
wgysu1rItKUV5vd9vMIUwHB0fupAoryd1lp2yd18azryHxIjPhP9jo7sg1rZEhDa4dXxi3XPTPD7
ejhKQfbbhy3rc1X/YUlaNHhXUuuxHJYStp7Gp6bdV2wqOSoW04wn6YwvyBECBWuAigDCIBWrbK7N
z4/v+Q+htAgfFn6cNNLRwE/Dxr8AOn0ybox534NvcBwba8FBfYdAK3GGtyW+cQhM4ihPIJ09zTbl
FnfSFsIWZMdX5i9ejOjfSZDGpXojsfvBaSNHdVgfTF90FXCPY3zKt7O3jUTKFe2WmZNbmc44C93X
l4CvVhmpdualR4Fn0KcuEGEgR7Ptx8nnD/8975ivkXmEozW2ChjoO+kCsAT30rjPhWw331phfw64
yghBXfTxkhhHEf3KaKVCJjU1k+Y3dvBUwQtXHn/RqdfCnPnj+xRnA/8jy0EPJVB3UMCwMGYR1i/v
7gy3QrS0ec4oUPJJlBKj3y+0OatpWObfR7TjzgXO28u3iUc+v8p2MbQQKKD1+n74pjNia7rEO915
LH9atFqF//vTEDSGpTBHyAv5aiDr679kb545+baTvOce5npzJ2NaY6O6n2ZBuZSusjvlwy+bJ+cY
7uPMRrhRUq9YpYtsU1Xu8E/hmCSpzs4pLqkc9rvH5VMtZvDxJktgh2YZ1xFpKtmLL1+Kq4wGj8hA
/kZjGWPXwdvfyhvvSQOnWwhcEPScA5H4DpRT7YC3uJx9Qemj1vRnUPvNt8DCMrFFIOko7Gqbf1dL
+SYt3ot8pfP2KM6OMots0iugRQhoLHJ+rYDaHHnXWT840eh9qELoqfb9oAXE0khwOjcOUH0sYAb8
wX78iFH31blTIKdO8/TFJD9oT+XNwFgQzv5mYcK5cCPL8R5of1Yzf48i9Kis+L7SYmVTdsWVhaug
UDpxnlUvZnapkE7I+yN5emomR+mu+NPOqUZbXW2fLFhXVudLTvfTfJlRs1NplJw5b3J3S1o8PVS5
XMsD+9gM4nIpBBlHEu5LHHf7Fzp6aGD69IKi4MMa7NpgFKb3IiG/CScNN+dNYwsYIJL2+01FsL7r
a4E1AAus28inO1vobPHr2dKeYfh6fc0igfmKeFbE8INg82Mp6FswVgDHxtDcsubJmlXists0q6Li
VtrN6+WUuv0+6KP9iX1lway75zqdv8CYDrlJO/z0c0zhy3cqIftLgdccLcThUoYex2m7IDb9WHUV
MvVkztN5gIRjwkAuiEqTLhWpa94dUz70xCLyQtohKgvDvH44bg5auxV/Gm4jc6oRO6SdPawZJ6wR
xFac+KSgPSk0OCy0NYRQCxvhTmezhmPKT+4eX0xbq5vCRDfahrzI/lSEIZmVtc4bfRwtnTmpmHrN
Lh3tJ8PMK7fn0lOnQoyS2QLv8wOGcQQdUXq7fqzfkpPuqpX4z/i980Rdja8etDMQ7SL5Iy96UnD8
8fv5zpDtnpyUAhRV/k7wqhVf7uVF2jON3VGwyMXrojg2rXf/7OOPp8hfEuKLGVPghEAtAq2LUvps
7lQfiybSxcdf2u8M6MJ4T64ykIkr+bGP19nnJJXYeZxytKmtBtZrFtsmarPHqnxsHk+bb5tjUDCi
BZ29bFdllCGWxz/GP15Wlu2KZltRPdDCA5FZA5IacbbrRSA9D/hZcaPG63jYz5A+YICu15JsD9qc
0lbCVUV1yz9wLCm4byMVr0Pp8UfGr/uD3EL8l0z6wQV6hWSTpUe4/MMIz2viEKsWHxFMztZwaKJh
uG/HeXOSd+X889rLmjNUm3bmfdqoInP7bGSF8kuMtNn3TLfrJpAF33w59w4OAUDbTu++eZ8b9bai
FFdcXfH47vPcKq6IGwXZUTXvW1e+uyU2z8dGGPZ9va6BRkT/U3rNzOV1yQiL25B1Yc5cHXo7W46j
y4pqSix6sECWlMJkwNfZJaphlm69nqngOQu13gzcxGdVm+uYpluYsc4JaSTjdJ6h2lrSOle8qRSc
HRNaqDLPFHX0d5I679+UVHR5b12WCcN6vgtOm5AldAS1Al4ByBByrhqKeURBQpXbBHHAceH+1CHg
bxL+st1AcuQV+CXtJ5IQ2VCYO+335AC/+1SfmKMgOxfTn9wqsi38FosZ88FIL3dy9FyA66Ch6z15
VwVAj8fPujw1J1KIQCnt9sz1Gov4D7i0vgHxpc5GY7RBv6Y7CU29dHQknenEAegXAUPxitD8Lkrv
gYwg5ExOOOHiBU5SjGUlm1D5rb5EH5Bmme9vD1dby0zH5rzDz3udESaZ6QWiTSbukJ9ump8RITJZ
xlBEIln+D/trdIFg2k18TjqXFzGdC8bpEyLlB8TfP1AH7pvv5Pe5LmaTU5hGJkaJJQ3nJ7YRfC+V
PyoWx/QbEqfCKUDuEfCuUfyQ+mtkOkZQkdJO7cI/17vTh2zALYxNbqnLB4VCCkP9e0nsbllFeKFJ
NKGNY2+gFJpa/k7HiGxhnWPud8053vl4nzzuiL6Y//XSc0GC4cI7q95zUfawzu19Pm/BQsC1XBAT
1MYzMIvp4z5zYzVcYjtKg3LFvu4X8LBuuaRAIgHX9i/mEKIV52MmbxaoEV2H0WslPzgKnOkondov
tG5SO3WHQSFf5Cb6wJacvnAuDetF8sg7tpLAiSddq0h26z+VwDZbviKdNQhgRek/rt6/HagJtYWK
XOPjVzxkT+AEfZECl26HWbRwytvdo36x3ovxx4Rq/cfT2BdejJe0PVXHu9cioCItc0z0nzEmcMyG
wqJdF46JPH/wtGgS76V45cTcoVYh9Vgne/mC30xzaTR+QJ+z7BMLq8UTMRuZW7IvKFO3xvW9bzcc
DcT952LAesGxYr9fdolg3TFE5hpWK9WO6afzAbOpQ5205h8yAFbb18iwqyXuQiWhIZ6lQn7ZyrL6
TbBeM+8YP9hthv07qpa4b2dhGj38xn4C9JFQDbdk3dJe78RxnX8PN0rFGQ0LdlP2Ch1wkcLnbwue
ymu0tJ2xawP6KJLLTb5JGv0j3p98nyUz6iUmoHG226RCC2VpLGcBGc6mXJbVjiWqxXZ5zKndC7e5
mdN8BT6R2rr4Kw2HIzTjptLVGIHj5P+SkEfwJZ3NyAiY4BbEJ8m5jFuANAwt05ycB3AqAturunnP
y2+SBl6+FDwiLt38Z5xnPpvxm0LAlb/qQ/WTr2BFlyLK3+NAi+kq6rZ9WK7u9ATTDiRWrO7cJXGn
vBUv+ttKFUtFkLCuIv1Ly6zm5/HV/KN1qk3pAWQYKVxVD36wTUJw2jW5zJrKndydQoYhe/wjdZRf
imevCtBiAA5RcdGbH4jZw06pXqAnhGvuEgXckkWEM5iENv9mP8UksIWjnMrvYVmc45NIBx68rU/K
hcyLdx8StoRUdc8nfscUuHgV2jCdV42d0YjEf9ydmomNi+S8EDb1b4xNALFg4+RfJm0I8EWfVYQ4
5+YfNEQkAlsRlHWbPJ8kNpwt+aELTSUx4+ZL6u3gyUfqPsa1BjSRRGDPIDPCI1TAnBBhmI5k4s2o
/IevDyiB+ytr+QlNdpxS/087N9/2/79Sr7UrnuXvdj1+NxHFwSbdPRecLKAGwBUaAbWlZun30gzs
Q4+mcPpkpJ8Bal2R/2aHCV54+P0VyUVUBmb0JKS1tUU40gCMqtMADbNXtx/PZPjVIwJFeVqFQ2J9
JPV8c0fJPwlFMuJWOr38N22JdaqtuPYlMqipO8IbpwM7Ibef13dQ7/GCeuWO18zTZNpmYuv0sO/w
jygob/5LvcnBnod2o83rqTBBF3Mp/YQeCfkyXzZHgriORxS6cD8eiY0H9V+7oBQHaCt/2tD8dw/f
Z/T7bu0widV5A/NbF4lLTfbpdjyyeqEj5vINIIeMsIL2AKKJz0+ZntvJLT5oh4c7MuxUFdaDO0Xx
EswFxvrUXmeLeUoi3mwzL/e1nSS6Kmn4WghAStHPV9axsru3Le2K3KaUGS5iHNSMmNjUJxosPH4N
l5YZ9VX8q+dY8t9BQPhI1ipR2dYBLwyrv35O0BF3MgPqjNVrNx7BC1whwLnGYbR8cY7Wh/JnjDj2
PnjcCR4cS/f9bMM2m0H7njBz+sy/ip4MviIs6bnzCQY2yDnDac4Bt+2O/QkZ7aGfx/Y/dCW7OnZ4
RWwiYkg8Op/5myXFKfSpg8J7rqn9jhTgKLXs15HLko8JTZ2/uMaYtbOGsH2HuuL088+JAuTBWc3i
AtQ4SqcO1s4RC7/aVp9tDxZIl5g0eiEJmFGsWHfReq+fQGYmY0gBp/exZXgkGzb1v4nkYGX+JXuW
G+EU2j1BCX/Tb+pxaDbCIcPzDED+a+uZ3aywoDI0AzAJueaWYM2IrBSMT7dFX7SPmSOH7UkO4dC+
mAq4mi2TBZIUv1zTJsjiFxYmsBG8l53/DO5si0RtPcmiCv9F9Ujl78WsZyUQiZOaJW5770GUfeKI
nNyxs0uz1ObpnMHGK91P6IJl0umDE0jevC4sBP72NCUaQxjP5fpB1YRvfvyR3TL6/72VkcyQ8M88
3iWqXx7BGwiGrPLyqIfJleOMA5LlQQrE/4EjsPSOxWkWgowQi/Nb4Y0clgcDjfBoTZl5RHIy5+s0
HMhWGPOKFTt0pW4AM/b6Cjw+BuPqnRjI9Bm+vQaafiluZ8t4/QK79OSj4vULwp3xq/rylkKX8oZh
Y3vm4s45KOcQUz6NNM+AkMAfffgUPPmLuhaU9Ax47maX9+IkhT5Wr5hY8cbRxi1Kc+U0rMpd81ON
9suwH/9K2J6t5EnUnpuFuH2f78SdiDyVRMH4VUBETDwN1bnmZh7+QMPSMRIJWgbF+x8WycXgTVZy
fZO6qNJpCWOw5kGYBpAxg571DVmJ7gMNOZmjzEt73OPNcOjSR1Jk4CkUQwO7JxLtbeFNJ3ACjeLM
+HH+FK0KP/aZfTiX5hr432w6JT1zSy2/orcODWFw4nrtKZuchfwVQEPWBNPsw3aOFGYuUkwL5+Tw
IUv2lEN1fb7A2d8bSDuiMxXQbFkDxH4c9UhKab1QxQE5/3cK+/Rv0XbY4xuf42HxAxKBCDl2K6AZ
7QpEdEcWtyuDhF4Ooaudx2garCTN27VBFWmssxAJhD3c2jUnyuF+KEL+6IuD1M3/TbgmFT2X+QSl
2JH7+iPAX0Iu2JxzapJlARxNuM6X2FolMKQ9hyfH6odYoF3JtuYzR9m1NI83NwUoI31r2AP1IzLK
5Qec4pY/dkARuW7rN4PNNThPZSqyWUJUqZSh4PpFjyrBQxr5pCoF0XQfQXYEs4XcgOw1QfqpoN34
9KP69XnqitmQk8F7u80WgI5UtYTvtoZfDW/BGofKmyQaR4EYPuneE5gbhFNA3dgmpcnPGq/MkDQx
9ysfQCTbE3AvyKR+BX/C56tz6qdH4C8yJwVx26YG2XSo/HN35vyh/NWnsJoj1yLLMdAwoFt0X9vs
TNeDEWAbSxaeSOWXYFyQdOnRCWxmNQ2wowXL6W19fNUpiQmyy7kHUo5MJcA4XVi6QyeznuScfPkx
ScicBvFEQJ7YkMSoPgG4Wla85ndLwlAkjggwMvqALmWyLmRHRWjHDJHMLZtNZH7Vuj9kQWJaRuvc
1cU7c3Hm96AoZ4XEu4aoNv2JJsAiZh/TXQICVWb2E9MLyr2XnzwvoCJG7wt05cnsu2LfQ/VjP746
WC9M9RvRcECvlMTvykhInQLMk9a6wxzYQHw7YCTpKiHsnLW1tJ9a9H28h4v+dqPtAdw9mh5TA9gV
s4Nnl7uHUxpqERDPOpb+Z373SAarlXBmssbFOAMxTCAcPLX1+CGoqBNJoIFUTbh+YXedBdeLPQHe
Z3Q1ssAnRy7pZkcK+l/jlNVI15X9yH5tXPNHBCAR3c5PvHShOzNHJLw1X3cOh+bUoLqjYtaXRENq
1vuaOEJpWn49XJnKhBO9JZ0XgngHs0EaapwT4Ed9w3pSD8k/og8tQCZjMrdByeG8lhAigXkgR7Df
C4gl3ndPeFibe2GrucM6ObEmyYNQQuy5kPm0mnESYMWbXCvsO231oUfefMZcJILVhhIi1+yKzBU6
7mSQEctO19LBCfKBEMyNIWB08iOnv3AFFuyvWOob2M+A5HT8WOBL3QRUouABrucN1pA7rSdstMVk
+KWlQsjUVpHYOQBBVisZAlAiD/3M7LsDnTD/SA6vO/6dNi/uxI/3+rAhbCCT96+b/jzAMrCoTuv9
whsC/Br+0dT8i9KGl/z7DLNLE6lUhOuEcmti27S56dDmhkZEqfviUEVpTHGKk4rugdh1u99zP3UI
EYmj5VJD7LhXKc922Vo72e0+K23QweyvGt14rZjEtN5LfOycGB2wQ0AAGhZR6MhL82bLDJ+u/ZNG
3XE8Fuf7pV9AEqI19YZ/kicsGASwSn9A0bT1uMWxArUonSSaiwG+8upV9EpYDiCqYGW/DJ4gIEnn
/kzkn3lpyCw6GslZzzMxrAcQKDwZ6np996Z6fOYXHmUSwaunHoS+o3OIHFog+l7PPDF3UnF8Gdj1
eyeidNzyyB3dH+knURM0/qQ1Mi5EzKb1wjFB/KfeL7z3HDIRSRQn2IvIHa/e89dRQZROqt8uGuB6
0jRqb47nLZDaky+9MX0L9FyEm6MiwN1/hYBYfgImKpGqZb/xvA2Bq0gkBwgImsTTsIMObQvOrZ6j
y5n5wsIgynF7G15+pC6fC2Wff/VntotD/iqcqm8KxH/9ovqa1DDg6wc9nIWsEc+MADcnKqMLkEFB
Oc9cdLOgSnJUwi6jX6SQn2JS5/3VYPzKrvqlbTDWsum4UYn5kBB7VtfbaQ+P/7F0Xk2qq8sZ/isu
31MmCSSXyxfKGQkh0g1FTiJLCPj1fnqW69Q5Z9dea2YY6Qvdb2rjNmHtmewusnvIlTSuESU99fjJ
v7OZMZ4CUV/M97jbh3suI1LdY/gdjVcrQpDuAEQJ2YgSNaKPZeV7OuyHK4EUKtUdmlbzZwm/B7Ft
c5ODSVwtmqFYiAEVdKPANSjcZoclduMwk/riGZ+GgKVtZrnwZ3wNb7FYPi349NHVfXHqdqctXoTX
CxbgazIl5Az00seoWGCUWWC1lNx1GTDXIy+Kytd6LO/hcay5ECk4ms8DevruCWaBrKAAbq+kgmqk
Z+8YdkcdIqqnTWqPjEePsmZbmc031zs9p4UpFTOk398otN28O+FjsJMONWqhHOjV/xlLFhS5Q3uz
k9ceuRV6zztHjSFiijsMcw+mpoxqcA3KVxr4fnLHWFyBe4bgR+EP8J97WKWSuDtUGkEHt9D/H1/Y
ulRnEb3Qh0Ig29oAU6ZDDthESWDBVP0XAcvyZUA7CXl1Vit/DoFPz5DhBPHSkuSqTCKn2izH9LA2
ha1/Nk9uuRRZTenf4fzxHlAgU49QjyMBgWh+jE7Dlk/KlPmelG4/f04067WG9E3uGD++DEKVGBsO
HPcQARPtv/rBuUbfVRs1wW9cxPx4JNW8MJa8fsDegGlXMW/SeAFiQAgCVhFHUgcnuPaF1bCJKJK8
PdjOeXdyXP9oNh/md8NL0A/z5s0E6CPh9JRf83rVuNk8oHryBKU76AoBFzWH9eDkg0BwmL9GXKgc
1Ffg5icMD8q0Et1g0nLO7MfKaAAOo7zLjohYUOV9E8VCU3ZHd9cZasY+PO16YRGAI7Z82CYu8Ovy
MORyDPjcI+7VacXSksO/t0Z24cGigPVTib1CBbj9Z8zYY1r6hn8CFHDpQoMmqE89+gNpYFcZ680p
9rIOlO0U7UiEkKvqQpHzSinf4cK9Col+tHBZiPqDe4ka1vxBb3Z8mK5+9P/4Z58vQYPyMh9eBS7V
d2jBQZU8ZKhkWcGD+YJSEgaiT1qOHOYcCzaRKw4xKARUHmHRud1V3gAcKQ2lEDDQdoxuBHcJab9B
yUYydkwzdw9yZipu2LGK93mMs43AQDqDsz4+Gfxrsu70DbVrusso/YIvEdARuBe7x+eqmlF2nyyf
cQGxlIZpWuljOik92EE/wsFyfHvgVU0AKHhn8FhB3fu+5hRwOW9uxoozu7VrUMJXWX4H4Tr5J52d
p6WHYQVl+QoRDOsztmF+0HeuOx6rmLfPulvkiFj5zwPv2R66EokAJ62/A8i1dg/amD1FDJu4jSoG
KSoXKPsb9zPaka+L3lCP4yKOYyk3a52P7e6ONJcHP91sKHsHD/coig2+F5WmkSOM5sS42IsJ95Yo
FE3+38/i2rT8HTFcVkoWCxcjDb1xCjBvGK9R5S2L+K7zYDLgqE1Tz2vSMEHfbx5Vo9MbFOMOjdLR
UOKeOdFD/6AT9fXV+UXbVABPfXZdIg2bIe+n1+YSpdJL1tsPtrgbd/nF2EpxCJsXfnzmhNvWN4zD
44iPFKtugVbgDGoFhgnvD75DcdnVXzatoYP2DsKRnXIP5OvJ3nRFKmDQ3zdRGvX02Gr4ccyLMeIq
KaxPDsZk1qO9kVOfnvQlw7AuHr/XgyWRN8O22bPBJLh+ehQSD/NKTleMxUFfV2ao6nFWIBgF2AX5
SikJQcAMBa8870TSi6gAzvSwkpa4VPnhFcu+sn9OQoswWyA+6IbKOIcpCZdL1MAOT+fvE7xMnuZS
Vp0fq6h7Yn+X3nkJXDc+/ygWzaal6dMgxWVjABAdXJ5wmsr8PUgi3aSdvfqfLUF+vLb8Z8U3b5bz
AiXaT+eNUzvps68N8XIMCz2cWSe3aaK1cmmqMWuyIwijCQLuJQssnW3ChQIHnVlcGhNnuD2ZXjKZ
xR1jSQKE7KeSxMMNfy3I8lnswDm93fU6DPOsJgeHDCNZzS4rl5kYLLUv3w+0SPeXd6rtp24sjRmF
LQdKsj0jZkzgkPqORUutGetQt+Ivf0UNcjfj07BfC2cz7kWLyEz3pm9NJmFs5bsd2aonT9G5RdFT
xL6REh5GbsjJaIRAAsRH6XeYOwZ0cC6f9R1CGT3nBRgWogm2rxW7ORnwJQEBcPiobAqi6KjvjQ3p
s8xv0r/e4s8HT0Gtd0cJuJZ/C1kELWPpX2muYnbx3n4EPAdsAI7rsyaTcPbUs9wdd6Pp9KYPBp59
08eb9OtmcbhmGfgXruCKhCUcijh7a2sqBuW/AYDz1YoQAQz8GH9NwGS0t4FC+F1pRxG+T33KmbZJ
N1qiJOmmtI/jDsAZ8IUN4oRFloQZdGd9EyTYUzj1+vpcsSO+W/gxj8O2j6iX79t1TiGxXoBtCkqP
Q9SzGihDODwbrBQ5H8AeWC6YaoEKE3IgzX3G1hA5EAtKVv6eq7AwNhd9OrBHp8GPJJK+S13CD1Qw
oZIKBRxaGdO+3vOfXgdJ0LAYvcmH6Wen8G4q5sE5I1PoEvkFUWhQa9RuDYMFog/F4QRQcUYPYz9E
FfkEerBxDTRxJQitTAwKCSb4Cu76iToSWncn7AyZgNEwAdv2SHiOmWzEy4Cq4waiSKt5hVLh7rAR
0PLuQJ7HAMF0djQMFw/dFtv9x3qgdkOCukaIRxXquy49KPml/NeBHyGJmJW8a+ogL0BmseF2dJOz
N9soPPgNf4j6hC4seOo5zDZ90VfGLKGA48z3rgvjATR4tFUtaOjm9xUv+Sis4fTkuBm4LQvJTDM2
qihJC+QE1I6+SGcSaaE6Kc0Xvr5FC1oWGpZztgcpcXQugJgfl5AT8vj9TnC321t7hN5eT5B9peJC
frtbJ7FCtr8RMpzsZSvWIkS7htZHjqcrGNYkSQiyjXrmE5EAqlicnvkbeC52wUCQpbC4kfsln5kc
E1nM1BeCYfh6xWIfcu5dDbQXDx7krNCbA7YJlgHSmj5U5ngx+NYycCE2QAThrmK5g/Nlxwhpw/m7
8rQT52aMPGci48Itw98h/zT6WWWMd35cWtQWXhhK/fNClDnjEgIYtnn0Tx0hjaob7ma/Y83o3F0P
l0/oI2/mVyNjxGoOJmdjeDApkkqiqmcnudWNlFNELtKsYg3I5fQ0ugFzvHkj2cH/rr56xn26EGhf
MzM/lmtLmy+f3MmoTgAKD8Rb0x0gmGxD5dw86qyj9+ZH3NH+P4cz1hRYRo8kkn58NtY8bOj2NyXT
xMpdtxtLZ8a5WeqO82joTswvzcIylvFy6XOn7zYc7GNetzMPAsqWSs+ytu377g6Myw7cHPkMO5Hl
SLsGpH8COP6jfF33rvvfoCIVOKBOcdMo0rBhNw0ga7fmmJfIBvC4AWFirFoEZSQtfw3COXBnwDtX
+m1CrZzeozJaTHoTMlqAFVV72TJoukNjmXEDH+KJ82ZNbxm3KCS3T38G2h6wNMjH5sHjItQnjPdi
DVLwmpPJOiGbjNNHX09U3aeCb5o5XHc9STcH2o3UNXy5bOWYXdPV9UXbEP+GcutS2eqz5TIHmOsk
HDpXcld4+s5u83JromIMczoQtfvI7utTohuWPLjNBkbZo3iSu5CdtRkX3jhIQTfAPFGLcVrKDfYl
T6npc6ZCK0SkjmO2YhGxLvzjNI8fnP2VyWprm8bOJIYLuJEJB1jU9DExTmREkYosj/TvXSJaxvtN
iZGmb5txgHJSyy/GYbH0OSq8zabWTWsys3zRQ170wGUB51QCjEDz/I0ZNEnh/9mEoKzFxN/iSriH
pAIh9QQwtAjAHfalMTv4qBmcEp1nhysc4dT970RDBBTmlJxX/rMwLoEssT6/bnplAsLbg4TBlvIC
5JyiAEW/sX7vGvPeHqeoDo0pIgGCaNN7x+gzCOMItiHZxwXB1l2bkOMIEhcAkma54bxpmw9UwQf3
g6Shcq/TvnmkOifc3ITwIdL1kHTWyuA3aA9b7HcM8F0Sps+Q1JzApyE1Topj0W+HhbW3O7M9UDMI
7gk5ajURyWgvos2KaTUpn4SopBMlQZBpEsR3PnYkp9OUtgTJJVRyMUStSE1ovcITqnV2xVcf9we9
L031BnYL6NxWkscEvi7oMPiMv200gia+IueIuLXwKaR54vthE/aJX359AkR6AsXqNUc+IB6bjHQY
LniXA4JmmsRJDNke5A4Fv0DwcJM8hiey1o7VmxQOzQUpc0MlITc6lAUHTkm0I9WEDwYWYckzP/Fh
z2A2YRx7nDx3UMqvU3C5iGpBQWd7ByKNkP+jlSGUmiMGlAp4osGOZSbxoEuF8lhxZxNH+rbo6Nnw
LuABWxs+s2uCXbcYq1GnrextkgUZlN5v2kXrk10ZzI7fZ9jHToBTjm+Jb3FvvJAuQBzFSMkt5K0Q
+MuGc+RPHSCuQSdF1tWBXzrxmSYU3bwZUcCjueGqx/VMUkYLUxZ6d1IG6VRg4YG3mJQUNjLmGvSJ
757+JIIKZfym/ydf+IBgfpzGxz+Bh0M54hn8EMEVXInDpElXIDBXKElhFd9bSO/TeXwrA3LOgMt/
BE6gMUnrFYT4vSu/AvVQy95zMAnqeO0bTS52xav5YDRoWyq5LsdQaXQsBdbZWe+9J+h1iKQq0oDi
fkhLIKz0TtYXXsfAW7f5ELcKdvoYFcPf7m9mXt/A0I80xJUYqRoQX0lor4lJKTwWSWvwS1goVXD4
kMGgfwnzarhv5n1w3CyM1uzOOotqyLBmsIiLfthq6OcWmYDlGxk4FfEYSWEdEhC/p5lVZldHYkAl
GvpJJCgak4i9ZcAWuyVrQDOLOewALfLDuhMnIKm2mj4+rx4EtbfJokJOg7ypEbQBZBT7QdVHLK0g
ToiFa80sZwdHHe6P9tVpTh6EXTB7ge2XNYmziPaD61YYizvFIGs9hBM3MsjYywAOAJSsm1H+IvDh
JMq5KSjlmygdP8sTopBb9hYv3GGu9sHSUHDxdfvstfrUZEQ7D4IPbi4cPjKs8hz0jnZFPMQVfghr
6k7Z7653W8VSEWnbHhODF/p9zipBXdOEbNsnnORzKlOQMVc+ZRF1J0i5goPcxu4r45bi9jhH4AMc
xXDXEYJV9C2c6hxsJF6iVqanZoW37UJfbGqINFulxocSZ/IKwgGZUMGaHnNuH9enQAiDl/cevoCM
odLyRfCJvjpJeBCEbfcdXWwNaKBBsPjTfqAKUpDbP6mbgU1dtO+gXrBF0DBHYIOflX8nBb/Sm9JE
em1ep94jbsreb3D6jUUL0QPXolnkHw2RQGRvrjmFGHIRBC0CujX7O4VV1JdsD16gRIodqcTJlHD4
IAO4Ig82jbaaeoGza1k9JUwoJE8zfAL3eWci2ZACRHCMlNm0lg/7gsz4ZvZWZaR5bMshpzSykq57
nlajPaAAp+ne6Wko943rTovKMUQzIDx+bijZx7oxRzMi4nreNUVcO+uWlND4Fr37sLCOZlCaRfLl
hgR2hnfrMKCD5DDziFjhM//Q+d+Mx+AdP0boMZqhz0P36xWiB827R+i06ZYRt71F6VM4PZL62emL
IX+I5ApueFtPrlHZpQF9MVnriOVvJEH3D6ep2g3SVaH+Qy6ToSIilXl33iRmvxdpM+oS/Q5qrfkK
bfQpbsyba+BagLhKcz61iQ8MBWezi4xXVoiHihB5wBlfzvBDFP2YukDDL1T6CP/NgsYBayGLGGSH
OxL3EFXeshExNA1AohMVxCoY+ISfiNEBp5+Y8RCoyy34dTn4sTu119edENxyVwhUW2dHpAQISJaV
p3EA/5wiUDed4ZdkGQGhT/N9Bv5Kv0mj1vFzbYYLGGNP3wHd7nu75dvqgLy1TQST1KhAue6N69Ct
gmfedcu0i9/nMEZhhCcChYyJaaqFE5GLZC8DIlZ352aqLIS+eepTK5FLBJwlE+46iOPapKJRdZFv
MPgDAVd3X6hGqg4Kkr/pjE+ztG8A2efBPT317caudKDErN+4F8AaopmSS72Eklc8cgl9BlMkJ1xF
TOgxPuPKe881aj4sTh2S9YgrJ19c/wBiAsObpFQE3C/chIR7UKlB+KcMbiEbmJKQprY14GQOkFux
uh0uwUeghc15N67dZ05FXCKB5dKPWE/9WRvxkYAXd//9o83flwaWKRKLxi2OjwDJ+hGW7CV3Rpfj
rYn2dJ8QvmxxrIZsQBDdO6UGMdEIK4wcKZ3XzaCJUB8YJSEMMz4FCDCAaqrafB04VTtDptyjk7uF
C/2IFwaTzj9+DNnuqDR8VItA6o9ZF2URdwPddIRU7JdimBWtyoRMAOrTuHYejuqJDE7bhVtuZnM7
qUNm9ACpAdeBoj68O1hcM1uEbVY7gBsjHmhWyB9kdgOwd8dSgy9vuMX6v3kocAP5fW6hlsIcsnXd
sxmgi6bHWrDr7tuKp7QYHualI7D8Obs73KvlsO9fvNP45/Q8Zl7Bl3QQTIFN0kkgYQEdA4rl1T+X
J5Jz8DRTodIOABUDDrv8ULigMxW/cOZnc8OIXupVRBIYhSqdV4Rg5gKvxEoDTLslr/CwJJKC06VY
Vjb2P5K1iMSe/1IhXPAAcZb3oxqjHZhe/kW0yyU1BuTZUkXRKw07mOR+cc+7cENM0Hata+8zpzQg
VvntVGCL4s+hq6Y1Oa5LQoqRzb1pPVUezjO++nJRZWQb8SiEnO5ljS1WKU1vM5yOZCHjDNaYYLfm
l+T1rssITcmKz46EBayh7CHQfI6XuF3gna7+Y3NJWr42V7PzCPOoyZJoRfd57YogBdcJEh8au/2A
QFD/lkAWXFgT1DZAjYhX7MLlXy2mHRHtc3BpUZuzg+Yu7WJTrk58hrv+cd4fVrZ4/W6wbfXkQqv/
0fFJoVM5Mf4iOctfYgA0YAApadl5+sq45R0wJEDDG+BFA0HZc4+QUOHk2LQ2/9ivp99GS7yHuuu5
n3lN09OIukw7KriuSbMWQxxAedIMfHL6Rg+vwSPAq4KoIfzs3uRSrWnoN1yM5vhtA+Ah1jjc7R73
u1+gw7YOHBRnmwlRHiwnfhzqySstGeJh+h8mfD53D8JMIHS/3JFy9TxjUNIz9wqV1yFtB+e1yhCX
weGJgJpkcASk/OX7EKqCGkFqbDUo/Ee27FHAgYVeJz9HM37uF12oPunZ1QY9Bt3S3X+AjEtkJ+mm
zhk51yFS0JPdvPzEA1WQHNF/IhSAfjDhmu0zUICzGPW5DnhuVPR1KkiHKAriuwh9qQ+oIMhYA6tS
V4gU3lZ+GfCu2e/Clgis0UpuwdMW596MXCIP7CigmGFbVRTdBT3EbYWqBTdb2BneLeHfJTbfJZeQ
o1oFyf4BPf/zOLVA4lmwQBj7FcpX7zZ+UgNecz6zIxexqMaxjFlNffe2b9YeFoCCJFnjyUfVzlAQ
jn0Ewhz5uzu2WVxwrAsS6jE1XrEZXAGq+h+4/WZwsE5U/GQRO30doJMPAmvw5aBGN4ELFqfpnpP0
CIHanYuXK7+MmOjGpfQZ8JTop14BAZ88MShR94MYg+Gxk08qqmlcCsHChTGRH32ga8NiljepmEsG
Oek3nh6i0ql8VHhpVThH+qTLPrxQ3aCswn9pX+fkdvC7LoLHBitSc9RV9Qbny0vaB5FQ8heXv1Qd
IAu/B21otqulUhFe7PfVih84yxo+IuRnf7rAlMG0MkxAN2QqmH5ZPwhlNOSlwUJ1+owdwgjSN3tk
ApMX2fOwYjOHGxfxqw088DKfnH8ygKwdkOHE0QuECZZ58aw6xNIo2juu4/7Pq02BAJWUmHkSAntm
zTiAmxD2b2O4zyXTwSPSC598Pz6YRzIxRchIUld8h4li7u455IJYKRbaIY9j3SdIxjtGe0cm5H5R
qn05NB8my75NHXnFxqwSeowhloZsrBlfUMtRj+sR6tRjqAkK+VeIAwBK/zCQ2YCNLWgXZ+4lURmH
UexAJjne2AqM87C7a7VCGYQ/4Ow1+NmV/WYcj8fHJkaXleWpyYIcDGLTiDbWCJVwLlaN2BCrIxec
ZhFb4XWg/UYfbFYelOUYo8304tF9hLX53PXnvTafuIqU1W+lDUlPIzWhtZLtK+OAVPJuCTPhJD4S
R7/Pbwbh+8ZndR2o3p+PglhIEnwIJSGwhbCWkUZsDPabSXuGOsbaj8qdiPUw76afj/U4Or0R4Qmr
d3BdyaUrW4Ij+jBnLwOmtmJi/BZ8N/6nQqEc8E9Qsu31je/VGt5XaB+MJZyTdH60wCTZw5tI/fNL
NKANAQ/bXWQofQJGDqKL20enUt8i1Ev/DVVD+dTihKfK08IUixuXgIyxYBgTeCXwAC0UQCy+VIr5
hb4+gjs218WyxyVw9BcYclCypSeISghyEF6qhCV9wpAdiTQWxOabHjqwNXIGLZDVrSUdgVx86gZ8
A+h1KLGUdUfHtvKlMAHKRGyYcKIv0SWb1YSjnj1LUTrABgHkyowTUlWB+kDeIcIOXMdWDDk0ISeU
R4GyOT0xfYOWg4ME6zQUxJWO6Tb4uqQ8YU4h4OVHIdCeIGBu88x6eeVrg7v3Dt+JBJMCJNB/cdgz
u+lpd+M9hNuyCbDx5jeQsvBp/9aUDiRmmH+ELJzuX5Yvg2+4YsZ3EDW6RaD1D8eZxFkWZNbP6VIG
NwCuxUBGSxxNNJCrBkcOeUomYZtWi1TNJuwSIlEqL7pwlZjeNm8Us6xTzg8YrsUO/WN46p8MlVt6
Yb2Axv+xXDQzHO7HFYI0XfIYZB2liP6ejGBzyb0hg7Tr87/85J7dhUnszComBnShfnhbVFGXDfOG
QK8WTKn6Lsn+Zh2UaHrwiMRLBkta5axEVSbDC5j4Zb8J2hXRjzKD+W3GxfQ7BDpm9RwoWr/Oh4u3
MHJqWFqzeA8riACM1IFcBLOQQxtOdYHfYkYyow4r5WAWcXODF8JPdF8oys4as/kwOsCEr/vxx0X4
6XzhIpkimj2miBpE8gcB2G8SGk99zcJExvCR9aKXdyqtWVMHo+NdA5KyrZG5S7cM1Ngd1ozIKqYK
rMpu1u2Yrz2dMbomKtNlPy1RtB6NxSwBGyQ3QguPFAmyWb4fl8C72mnLewpMHLEoryl7NrzC5Z3Z
A7uaxVM6dXgdav7eSBVQcJp+8zeGrwEv55fykFgY48sSvJG1dOXSAi3sJDQ9p+iKGRdUFt6TplNK
Qen2bxnB79x8X4g4kVtdjd246YvWk7rGV4OOAVuEP4Y/REyTHneMECURHhhOvyXvJSV18HEefFll
qKxCGGV0sCzMrw/ciVpzyRQyCndxj2BpRNOFY+tu7uLu+s4L7afyQvdmDn6evlG70PN+iapgjp/H
zXK3TpMW8A9c1AIeDHMZrCwJSqSUMwwrEdlhL23LGBwsG3wZmACKdoxTxrabYeCD1pDsmzqkN+rZ
j5AAHHzCabwATSUGDv3U2UwhFUPmBaWUmUOqd+uHqorrztnkX69Ft/EErEDlIEnf+xLd47iwtPEP
rmf0VyQRLa9NG2uYbBQkB50wWrbBXhwQMDx8KXtiSboTNhkkq8ZiAADSjhbADjMtf9FSCsT/RWKA
s6CLUp6ODGkV0Cn4B4IvetOXL3BHG+5IsQgGY54ZgMxn/sAEvd08AdtpMM8v5MTBuOfX49rYqSQv
iWP4653Nxqhh38/URzw6ZkfQY9G8fcYU8xxt4rsDCMZ5AjZUjerBKyncRwZXSthvQbDXaJ+gYI+k
CLu5H2qT4DN7BXXwdzzBQjst/ML6Un7PfYYjPDgegGb5263ksTpECAxKfgGOu17AHYHOnpqahao5
clJ10rYG6nDhdpPJIZgmjD1RniTDRJfpD7n+hRgaQRqkMr3qCY0T7xbVl91C6kQcCWc9IUE+4y7x
lnFc+SfAza6Dtw59dOHEyWvGbTLo5535Y90eKWlLnBRYwWpOSsEWYE6oxJkxCPnKBqUaZE2KFAc5
PHz+DI0KO1nuKl4aFQLaWEdkAGJvr1fq8Ls6oJdE/EMESmcGnmWcELO/2VYExJxeRpf1hLs/xBQc
XpchswEZUVxC5i32OIqe+k7LuumZc83wJ8cQT9ZheR4hL6pGj0RjS3ywpVebb4aRnYgKiZXxZSIk
Y6rWBTWLk1JjnbB6+riIUFA+d4AmAGNyoCy20CDlumQ8NWwRn7eJ3g+EiFsOpeS07/zB4NTkbNya
4GWmgYFpqDlDIlLko1Zn14YsBA/1ujv501QNTiB2Wog602ecBxeAPuty9DtFfB0fwU12tN8I4CjE
GergNZ0Hd42+UV1V/7LXoQV5S9zmyKsilfpOMiTYkeMnshboz/6AQaWMlerxAkLm2r5jXI10RqnM
9WM0J1gOfnSAoifTnvbmEg64i/StZtwJ25oTmA6Dsa3rPpEcms7gK2XQZXTr1eMNV3qG0qcDgAl0
i0ecSHYELA98k9QIWBgQ6/GKWwPBpqXUUHClgeSy5nJMKZCiKD9Z7HOIY3pykcQ3nQ3pxubkOiHP
RXxyNYkSDGNG8lX7e8ba4PexsLzB2dBJ0G+Wtpybb/R53O2QZd1U0fT9UJgccA27RnP2Na/+srYR
wnJHcU/BGWnrJ9An6RSvQCyjws20UPYRXgJfW1FUkv3CdCkyluBoKG8+4xvn9G/2E26UvWW08zan
+95st5leyAFA3olM1diA6vq44UTjoKDXoEO7Dd5sIWa0IOdQrR51zN8Em5MrO/bP08LMCBx+tIkC
G4PNU4CJFESuFEoHObzMDWUAtm/RGLJ4IBu4ybr++IYhTsZYqf4UNBHRA+Es1I0AqQLQqSRv7REC
QD9/OegvRHERI7AR4ElAjUe0lYiiOiTMbkvKQoJOD04RSvRob05s4RP4SctIQM6J19LQ2I/2evLk
fKfP2vwjrxBJm7Q7BGTxE4WFuiyRdoS0dtyWvSAD8gLesXc04lgXdzf8aRQyjGc8eGNykYXnGoeP
ttlXyKnQcWY3/I+zkZWF167lP3caniB8w0DZhPg/8OJmeYHyE0ZTXqSIW24TzculvWWWBPwjF9DX
TA42Hn/cGRz3CgZjXLyE8+uYUb9s2A0TUwYHEGhZlnjx7a6t7JB26JJBz+j0gm5ZViPDrBv2HycJ
yzWVwn2rEQAXrSUSpI00VOCheirg60b0LZA7EQdCqPigZuabXeRcNoW1AyigNjjxm+1UIwXG51Wn
F/3JljUu7s+uDdY8QCZyI0yn6JxpjQQt56yEyZECEFyCXaroX6Zoc7eVTwp/IohYKNRlhGhGzHvh
nkKUuCC3fycOxA/1iv4jBOU4gPbz5e8eHPOgMbeOihEJCl0057azrR30vPSIe683AIsTQnF3YkkS
gtQozALL6DmpvRYRf3N6DCa96zha0RwbA8TzSW+z2LBARihKnHzHyE66Cof6US35lvQhesOGXOpC
2+Y/SD063rZdczNWnqw2HPcoM7hCbWVaLYl7ZNxBB0J9Q0CLKVTmDN8lFeKby6UCsmrDnP45dIXK
wTVCc853rKGkNpqLxJZVdjY5mt4MvUEl0pnKxgYGt7ia+aWhpe7DKhMjxkemuRGfhKpPQ60tDPrN
JI+RW+nFdyrxyV1idafYzP+WuoOW0z5vHsTS+f9att6Z04rLC4kmM0yY4oI5zOUiWvPAr874baIb
4Y2fhtx9d10Ztj0A+zGal3wPevHmeGFguTFpDA8ZY2mmR12S68s9BQKnPeIT/bscfVBEggXQAOvM
9OgydgW1Iy46IDaFSg77sL27myDJPGEWLmfdDushB0QnacZNh3lL0/MQ4orMH+7Ey9+VJLo4OHQY
cdG3fzEyxOdBzsvH8cSCJfOAWh9m1HmMtalK2qE95q/7b8Co5xg/DGp8JC6Uo8jFs5e1wvoP4KVB
C/yp76lQOTg8pvYgpGKDUbUY8EU8YWYn1NzwTM8RAr9yBswdMymwuA7O4eyEEqsKZwTTT0sLi1iy
54EkUsbBl4NLbXzMtXzrFylgMshB9ZmfIegXY0GwnP3h8A1cK9gX0bK05/LaW8C0ZMijBBKXW2m3
1hwfPWyOgjExONAsBFmiVLu6CdNUMAQoUcd5kx4x7jtXcuJqfUrrZd129Nz4ncD6kKQtT0vRhYmm
9ANrtxhW3Ktj7o5VnpBsSOt9GfV3fdS++IW5Vpt0dliE4YZVBT6YdPFYPP0vdjS1Dlv64IFqG6su
g5yktcAVYzfRtfYGjFXVtwLhPChBZhhVLGp7oBvZzYtVRXsIiSbnrbn50HNvmobG84zHGSYDRgeS
KcTp3JBbDkd7PwE+Z+4RMyGe+pjGvxg+mM3KjnErZCivVUWyAjyJ0dyNc3gU7n1KbP9Iv/GwNjB+
0/NIWMGv20dDw1HERBtyrrkkvhmSAXoR1yB3DHR/MUQZy9W5uSLrEiWjoKEyUJGwhbAeMvONL0NF
Cn6LKKPwOPzAErrc7h8+HSgovS7hEga1y4KU3pLmVkhweVgAKW+uGc5kWQ1n3s0LxHVPp1WBo4L+
GSrFCpf3zearewwHLuDh2esgBgX/csMw75tIIoRLBLv+mthirAMReGxIUNgNy15AzYPEWtUmV0ab
WXbGd/elFvxrjduUAoqvTlFhWA13A4DIh9Y3b2D3J6+D7/xiBBHyh8nDEmMKi2yrILrEUBn+DatW
zGb6CloDufN5hVTVJCcjHuAGucT7+OSBdYgtgZ+j+aD5ff8ZN0FZaEfok95mylhungeGawgKs+dX
cKSMSHqgBOJC5TlA/6HgpQRRref6FjSdM+xcI+QOFLKOJJxMRbZIpBN+tcNIy2SsDXaaWbm8JZ38
Kl8PpyYjl04nDmOuHwY6Pyl8D9ZS2zVY06I3Kc2aUWZhl/LoxHwzzXy5wu8xr9zkBhgWw1iC2ZCb
gajKcNZ7KHKEpYyaAsrSeV5/4z1dXiUHM+KHxqglXQNnNWwvhiEpGxmo6jDHiMGMwhZLOdc2GTVH
Y9m05oKxpESc4LyVj3weP5lmytCN6+rEjLGmzPMjiObA/bKw4LY58nqojfmIS+lKCqcy5ChEkxMX
Tn7zEABqrjpH4IDRg5Hc5nlFT0bWSJ+bBIds0J4rFQaWHmMeqyXT5JeLOY9JQyf0G7z6+n7FjfBc
N4jQZvrmuLvrklY5/qz5BPvJnWYLfy3UafhcPxhF+GDIz2VcK8RG6IutAqlA7gA0/CJGy0IyG1Oe
KPZ7P6atKrgFCQ9IDg7FZ4u+Bx0z34miwsPVl3W8TstG6Bvul/3s5b8CpU6FLpkb3Uk5vw851c9r
dEVtXJjApBeU7rCiUFiLDHMm7VrBamlTS1OBokK1UA1Qfo7VeS+/wiWDF5D/9uQp9ZMDRExFFJVx
wKd9tEvVekC9Nk1cyKSDaEhCp8/Cq2iYoI4xGh6xO5Ixa3/XStQeAddvFgnwdN9tjiV0lag1++PD
Z/YGTYpEVL3TYtdew1vJCb27HsObojfC/qyfsGmc1rTHYGGpaw9D1GZEh75CkqtuhF/viNSokwdG
0Fzlmpoo5BPVDIT0eojdQLc7fb3fNK7098cEdpKXj0nTapr9lJkLXKdXQMc3BRbQBz+s4b1zdfIA
KhDMBTxQepm7S8upho+1mj1pgehjhBLBEEopfXZKffKlC1wrsaRA18R71VgPWg5/FQMIknv8zfdx
H8eafwGYzZBSYEIGRf4jlJAnnwc9t7Mkj+Bln8bKvOMovthU22Tx4O7DvXv1iYLoTr6I9dAu/Umz
FqvFhDeGnh0DlZBve1ue0wEjO4w9K5ZXiSzYP680lwyZkFm7GZl+uC9Ozot5zEKSd6Pf5oWayH5Z
vYOMf1bWokl7RlTbNUUMiCAuPqpcN1dAAOxq8NkKiIF1gSJgJ+IZqEuuw1Yq0TEfqzpwTMvB3Bic
40V0IU3OllFpHXSLpX0JzqvjqosJW3xUhdu2KUP/2vwTBd9ZIE4wci4HmZrIcU6zDMREqU+I/PJB
5phzcaU+xG11JICjniizS4DlNigJB6fUmMMLPKAdT2NIFnAdAv88NAt2NcFYzMEEVwwm00BH8QTv
Q3/fZSQa8bt2G2CumJaUgaO7KaOO7l6TiolWLex4fe/I3SCqvTHnNu9qYT1tBj9yD6I1TB8kEtC1
PyPSb1AFdARNJVyW0HTughYYOmeZmDGb+oSYH6gCpIQu9YItvygn8fRITNZgjK9SHG7tANP6icIE
AgwEjBOKBr0y0H7e9KhgMBNaY2EGj9LYyGHF+UmaCvNWpdi6AJXCw/GoO6jr0HPWJosaORolj8xo
eIeH0YHguKw/aKYnpBUSmnRbdTgOyA4SAkJCX97oW6YnF0euUK7J21o/3dIVl7XkQIGR40wWwBqI
KlPxMRH5iCzM+2L6Yd1QRPChJWZdrqkbIVLHrJ7cyYu8rNsMLO7aL1ABff3i03SN0Za5C+RcIu6Q
QdAMB0B1xxriN9wITwiQzhBja3ej6+XSN+ALBKDAgoxXmc2JOZd/2/JP1GssqVzURJyfQwFeacgI
9HnmGFAdiEjahDsBQI0NFiXs7/wYJjBJF/Bwfw2djJYXNmMk9CJDwy7XIqiA5h4LWYT9OURzBjB9
cBU6+iOwcs8p4QxRLmmbCsnO23mNIPRVSVmSwbSYW/TbUoVQlc14WT3IUUFNTtARmEit49/wrhFr
9pk+kmJISNtirRA3F2NB4nfex2eqxBPv8oxMDP76S5eLdwK1oOah6v66PWrp3vC0JeqI1w3WUUJz
Yg0BRWrbKmf0/MKZIoq85uTAFmiYJUO4iUMg7iyjMLRv4T4p4tqr5LCtuCZ3vD5KNNTrAl01fYgV
lvDbLrnP+MQ4cBFXYxNh1CXciMdwdxJGKNNztI14QovtPbrOb+B7HbTgGILuxuY//+O//vd/1p//
3m9vya347m/X/7hWl+R2vP4faWe226q2retXOdrXB4m6uNg3pnJdO05yY6UEbIMxYDA8/fn6WNp7
JR458daeWlrS1BxzpAfoReuttf/7q/I//0OR/+P/5P/614P3//wP07BMTbVV29INTbF1VdX487eX
ZZJF4r/+v1JXZFKUN9m6RfNCptJ/oxDVc/r9O+MYd8bRv49jmM5xZ6d1tlZmGUGFA0Mm/UgmdJdQ
pDjSCgq0Lbwzpvjdf3s28Tt9ebZYj89WrnTZOiZeBSZBdZJKJZfoHUzcAx/izng/vEvd1B1bUXRD
cWTnZrzjXlbPx848rSt8/M7uWtzDiNxYhHcGUv5+sG8Dmd8f7FRXjhXLDGQReEq0EEDBn2jDF6p8
vTtDqXeGsr4PdSib0tTEUKgYBvWAQFAUF9WA7DG57DuDiUlw88G+PZf9fTDZ+K/nMifE4bRbCRc+
WmaQf72Imujl3tP9MCu/Deh8H7A6XpLzWeXp/pi0l6HAYMfuep6jmQHdTB/9P/t0iizm0Jc5qevR
9XK5MqLGPYiMZtl7y/oCgtTce7YfX6ZhmramOY5ha2ISfRlplzlVbUsGG2dYQnbz8TrEBlFAQUhB
iqY7GnbujfnjCvgypphNX8YsClWPs5oxRS5eeC2e3Pludhkv7kwU8XP+mihfxhEr/8s4cXLIIkeM
U/rtJ4bbwfqjIe6Jly//i/1RN7+MdLNvVardVMeS7wUEtJdOlqKPjjMYDvOdR/pxTX8Z6GbzSHUt
i02TR6qInLSA5nvScepjR8bv3tu7NzNuto/8Uh+zPP+zpq2Z2vYmuxD2+0B+erNC+KoEht6dhxPf
46/vZcqK4miWpivWzbzQroqixhfttNZDBTtaAU0VbXyGS9GXi+7dXevHefhlvJv5YVeX074sGA+T
p5CuTZQCJL9FjefOg90b6GZ6NHVca2rFQEKxJHpquMFTuqGm/PtA/zqIb1+hbRiO6di2qijazUc7
N0pTNJaerUVCWhSBdxNSsq1KEg7/WJpRyX705MkzqR6UnbRn5wRUitqzgnp94ZAgAqdOTpMdWZti
g1ACIbVM0UOiBRE06VhHT8QZubkifn5wBg0lbNGRB5NgoA0Kmh1EU3BEY52zapBAKB4sFv/U4+Jd
eOqn7HMfnOErpZAqpIBAY1DFvTQhEjxsG0JtSagmQ2NJkqJP9ldY/QLxYNYta+9CQsAIsI0NZBGq
StPXC6T7xlfQGFDLir3Uj4avSOnWxIWkmUXTR06waD3K9OL0k96chvCE7FuG6Y2bzc8d0UXVz/qC
5KqEFkJ3gIND54WeCB2Lk4oaSQmqM6doPObySf+4Od897WfFqgMcRMpgrijcYkj98Svgb1L0xV+A
Tf1+mhO907q5G9FFnorOltO7wIpT7BtmD5Ac1mpBeH+G63dS6Q6UaKUPDdHLHr0jm73SsluThmop
ZojC5++TRPlhDzFYXLLl6JahyM7NbFRU06lP53O2JiNJOEdpSdzXuJuQ1/uHQ91sV7ltRZFlltn6
kdbMfrtJhjTC0t6cvLX/dKibmV/mx+MpankqWttcji0OlboHw14U8u881Q/L+dsLvIl26uhgJsmu
yNbObKL0liLzIE7m9zvD/LAdfhvmJs6ptS7KDgbDiNxX5qHqdpipMLKE6JW89p3h7j3VTZSjt0mu
7kte4AgudL8Jl3Te5hBf/tEwf4U2dWdpha7xVLhUeLOYbA21ZnQS/3QcsQq+HP6Ket1FaVRl6+fz
EHs0xNMY9W7/2TdSZPX7KLtTLp2POU8j0sfk0DFvFtcVklJU4Elt/P7yxCe42d2/zAhFvjmw0izv
rEZlOdFrNpComlb9rfBQ+H2Un25734bRvz+UbRTW7mgxTBdk81cRYdBRTvr5XoTx+4xT5Jvdwdaj
SjMsXt4zgC8sAWlHY3fgjLrz2u4+0M3ekDmFZso6D6SsHiHNho4vynuiknbnzYkl+fcHMgzF0HXb
MaybNWRVp7J2Dqyhs98FTG59cO2VC8nfUcs/9l7iK/c8FX5Dfm+2/7xX/PfAtnjVX2Z7rpadXJjM
duQ3qxzMRovKlJ39fCTZRVfBnef8+cv9e7ibxVU3hXEwZZ7zURjK08GF2doG8PC9fMDPR9W/x7lZ
Xnqlm3ul5MMVoOkexVll0tGqUim/EzkpP9zxmPP/HulmaakHZ6ccswuHouibe7EJNsre+oN+O5Rl
dAFRBDEGd97ivae7WWeZZsbnw54xW7clqjLdpchaEzJ4976X+Em/zEv7ZqUVmW7btpaLjUN2KWxO
cCgIBAeQzkohYI03dx7t3gS5XXHXg5QW4jQmK+hzSH4A3SEL6Hh3xrn3Cm+OYuNYdVZcM0HycTt0
ejOIxogVOn917w2KmfbbG7w5jNXUiqtE41spK8pPj5XXEfNJH/lnG2xWdx7q3ly82UUSNVJ2kThU
gK5A1qUESL/KBR+rxLVngmkginR3xrzzwZybDaSMS71IDTYQUWAW3ogISv4HiUTxPX55jc7NxnHN
NCVrTV7jxWWXir1rTJdw7Frs/dcXCIP0A1lDayhysXce8M5McW62EkWJEsVsWQKFR2IxeI563Pea
sQCi3hnpzudzbrYS/Vg05elMElOfIPPkRlOtEiqvgtRm9wWKTNQJ7ox5Z3rexvTHLjE7SfqzwK9e
NyifT+5bRw2GBhRa3e4Mpt/5iDe7Sa52B8cpecDSP03BJEV0pCZuEzxRVaGaem/p3ftyN3tJYmZ7
pdbYS+hneE6HyG/c7SZeSPce6947vNlLMi0xrbJm2dWexplWYrorOpNf0lUzWtx5hfee6WY72V2O
2vHSsdy4L9NfxK2XLDCObjQE3P1c98a62U6UfF9Ydcz7s2iVO/XSoehrkSY2qT1nfee5ft9GzNvE
ZaZnilmYzEMhxgvEFUz4RtCNcG+R/R5pkcRhjn4JeDpFt6WDwgusgZB0UMhPnxlWO1SfUCw5bknL
Endq6UySRVAif39M9fdXat6G/XXU6WkhLjEY6eGMqH4c/PMiDiB94Cm4fcmGQDZA8GTP1Jlhgdzb
y36fqebtPeCSOvq1Ese5KMckRM7Yq/6pCyPJo73k94f9/0TP/xUaESh/f9V50x0UReaMtSFvifIP
ts3uGYDm3dLIj6/VVjXb0hzTJBHxfaSTpFTJ+XIirGz9ek6HZu/jidaTrPd555HuDXSz1Hdn57TL
Dlm2fpDdbjArw48tpePhfvj7OOqPy+HLA90s873V7Iu65oGoNgcOvXdaH+Fafz5Fg8HKeNJpgT/T
PCT375534qv8ddJ+GfqvVa90RWGk2fpKq0NojI4enYfljAKJO+omd1OPP8+Sf4+n3QYQ6emkSRKP
iv88cr+zu33KASL+r67AtsFAmiXrTMrvU0Qrii7NdkcCiCGfrleMEhdNw//uPP0yjFiBX7aXvX7J
JNVmGNHr1cXe65GlTR84YN8ANcK9o0eEBH9/rH8/1W3IcDnt9MraEzKAtrPoeIP87hIz76ctQq3F
77Py5wTgl4e7WdD17lTuxPQnFDoOZnmw996EuRZes3c2Ku3nSfjv57qJFA77U1lKl1jUVulMR7hH
hx7ZXlzcAnKm5FxpIjpj2ClN/0gOqpAYkE7UjUjJNm9YJQgTLn0q1JlO/85b+HET/fIWbjab+HKO
pbLid/uXrgBHEDSWEEHptLxf0BM/7LcPfLPhWPWha9qW+STwbsUgftLgtbn7gPZ/xBkAv9c72pbv
bgL35tXN/qOXYqeromxtTq6IImhj7O+QPHOPAP8MsvveqXzvnd5sOtV1J5vqicdsF/LwzL5DR8dQ
g5mywXXN/2cf0LzZcdRWNct9lJB7Q1pZ9gaiwI1nVFBw5t89mn7eyf97Jps3+86ppmJ5MRgsR6uH
5Y3oPLNpbb8brf20ZKjrmLQG2KppyDczpap061Lv+WQ1FT6pdx1lASoR0f5jo94Fw3JnjSriB95O
TdXUbYYybdMxbr6ZpsV5vrue0vWD1ZsE66Vg9yGqGkPCXNybIH8aRX4Z7PabdXJ7KBxFDIbCx52d
qd6vBwOYGYijzd64h2mf3FvRiMOqvzNdfnyxJl0spqWrhnYbMV4udaq3eUKPeE+CcLzmOelRaGjx
gB0ePtzbZO8NJ5bKlxPkWsh2kWhpyvZC/+3Dc+p3fSpQ2CXSXoiu6M7T/bTyVMo5Bp9QVlll34fT
cnvXKgnDiWnT0p5AUyg9LDh/k1K9O2d+Wg1fR7s5r4rqqtZFeUy5vugUW1CXI2IUrVd343yxrv6a
MF+eS7zmL68xs+I2rS6MJLIggOUYCwgSbJn/QQ7kp93y61PdnlZHNe6klHd49uGgDKyAjkZmZodr
pUXt7u7u/OPK+/JstydQe9rtnBPPNprs59RElV6PLIE/Nclvrj6932eI/tPTkeZTbEc2bdnWb84C
JbvEWhPFRyZkMW4eKK/WaFs6qqk0O9JXNo+WFqeyOQe3MUSW4u0DvF5f6awFvwZpiHzQmca2cqC1
oLOwvcBuDAjRMOcmfthW6OGC339jRew8t9/eNDVdpR1As9gRv3/7QuquxjVSoQGE2diEB/l2ml4H
f/Be/Zp57ZfeaY0pIlADYJx3t/yfVvCX4f8E91+m3jG55urJUY5rknDDbqx5WE0SIghjJ2H4oose
+9+fmIf6+5FN2eaOZbOUTXKy3x85sw67tLsqBz6SPsTbl0bU/fg4ViilB7uhA1kFnb1BWWZHmkfH
U9q71uHxKcdb5uod300E48D5bc9EOjVtN8ZraUyver9Dt7IfHVBjQC6mvRfxkEmhny1wc5xFRk97
LTH2RYbe3wda/zKlBa7vLFHVQDNJghYmJWEY2j6ndPezZKLPrzTw6r4yosd9oNGeuntKN3vvPKQJ
n0BZQQIoYwINwyc9uQc/BWG8VQBdOK5CTwEH2SQHNz1CRoyLAYyLxxR1SXgl+bHpINYVKAlTMBU7
loNDy1oJapoKf8+e5mDKNfj+Kq2+JxXlreBwVXh8iG4zWk7pxTSe5OU+RMeGwThCXsAXZ0I7vOPJ
RGAKo3xg50iDgrU6YjJDj87Bw2AS9RR2KWu6QsnrPgrS8Dn4PAHDZqA3DcsQpCbl8L1FT9X5/Ky+
UOLJb0Ak+s6TtAbqgILXeodI8EHTM0KRQ2DNNbqU6c/84wuDLAjxMo25MrUZ5LXoXafHjUAKwsp/
Qws8gokEZcIYoKwNsblqtnSnWzRowDH6I/WkjrPi/yhgAUMAPBESctD7j90Cx4tBza+MOSpOsKBZ
5FnxeQLPcpl9CkyfKUgXWF4hKeMogmBphxr9zXFYhHSr99tFsoWPtiTPxcMc6JHHpomCrDlREDlE
RB2ChgbBm05jVCXecRiPaDiaKjRhLGitx1rsSje0UMCDpRAd4xAUcnQj8IUHOI+J5mTjkQYOqLk1
R18TCRELAu2RkINZ3p8m6VIoVYoAKVvQCHCD844TaEPD/KoZ4HCDJiN9tVBvJIjEUIXcPWd+WOzf
Ft7NOaMWp4uitx1SqwkGbHuaT5vlEjbWLJ5mn0LH9v77UjeUH0d0TM0wdc1SnNs0sRO1x92+aQ7r
i89qTZZAc0wfiRqY90Hqn8Id7MRJMavX7aSc7AEn00ozLME2wZSCIgQ66yV7T2hi6Vno3c/ufl5E
YaZ6lu5r5aNycQuQLwMzd8vP5vOE0BtXsslVWyagAmj/SUNlpcouZlhodV/Ioi3AUCiD7r1Be4pc
XVuVmAehvQS/T8M4rfBQ5AS3jIlCLz57xhs9Nmi9QM2v23D3nD5YK3qXqXvT8cK1phyky8syvfrl
c4PA4OLlq+jQc/auAtPnw56X4XmCE9FQBxuHy7vPltJL1zC6vRNq4AIaUgsXax5NhKuEhnNTiTLJ
cmPAm+/6PAviFVeZrUmbOlQ4QJQIZtCFD1Pcu12gEjErhJLJhaa1JCRo6INnCmrkZlcXI0DFjaxx
vGLszYVL5lyaJqEJXDC8gOh4EASHHej52k8GGBW5xxioZNFvRJ/PYahuSDFyg1I2dKTDv4vGIKIA
4Qmsn9A+OpMhOrpXwUuOsVOjogFuZFk/cG5Ch1BAh6BOpWF+IwkH9+untcBShlT6Y0WRIO/VI5qe
3QoVNxpXeDDB6Y/zzCRBkgbId4urb28TcXdrsbYVRCc0xJ/HFy20AOntQd/JgwL6EMa8wC9pCb/Q
Rf0I1sKF4YhsnirE2Yu3Mt7inY+kpYErI48vc4GSjR8Og8O6FpRVNFslTg3DCy33uPkRJaNoDC24
q8BCGgyjJRApQtz6iVC6l384uAj9EXMdXXWyuMyad8hzbhqaYMAwALk8WlTmUOgMxtfe2wHGBzIA
hx2zv5kb0CGCpwbQ+crEbxLIiCDptngGD4/gEjh/2OuEj0LuPiXIzYWhG9ha97igujGWMKTEtQMY
g0LTqoNkXtzhA/SdQ0SnNgY6x0XCAsY/MsFoHFSRKOW+V0LW9mLxWkTjk9CV1J71mAELAkmBqgCA
Wrh7acDmYq14QKgAjM1rBlhqHjjciAAICnEYRdUzPIANE7A7oaauT+xtfBrggQiEhdcGIgJ+fDwE
4Yt+VpqhVtwtdpNuJsuusZbGyVYB8/5p9xGns64saDmWINrGyOsQ9/n54LzUh+1QWhVjFpS/2+QI
fBfmMzL+09z53D0a7nl1RUr9P2hc/CFCNeUve9TNrqifdqdjrV7Zo3B2zCHU8HqmZEoCsJlhGaBa
qHyIAMrd0PhPUvlb7GcZsmOJXjRLVR3tNlqV9kWslMmuWcOuKdUnyiRjIbVX0Cm5MepQ7OLcZ0Q2
Uuw5jzvLU4kK4JbMrwM6PNSNYQwOx+lxF+QIExvqEJKXsC1A/KXfTuRc8Ksdpf5hYvlzxCN/UOX7
fjPLh0T/bw1c5Nlh721tHfwYf+5CaUsBPaCHBztpC69QK3SmEVg44k+oj3XvpdwHhoR+amEHNSfV
nBAZ+vDJNTABGe1eAEWEju7psmtx+vXzk/teH0aoRuj9A9H/Kvh/9yLov2P+m7d4E0Ef66Rz1FRq
1mfQ+gAkhg12r2NVeb4sYmScoD0OXqXP9DzIzj6787lxoadJjkvX4sewwcLgvKYl0nF3zDAEx6Vr
xP0zS0cLsqZfX4dHopMrsdcU8/rqwzHcPV3q+zthsaL/dbvlliTLXFwMXTMUzb65uxy7c9m2nd2s
5eduv7nA9DLgze0x8Zh0gZK60rYMC9gn2VI2hYM1nxomDXwsoE600GOKdnVVimz8pqYr6QPHHl7N
8FgtipnSN0FhzpowNCHJcGLgGA1Ur9sHHC0yIByZ+FHrayDULNdcWQvzDakdcB8vRTBPCBTK74gL
V3qN0clxouiechaqTM2f+lwdHd8e72YF0WmLjhqX0lPYjuNS+GRkKUFtPblWSMVhPlgwaWbnnUe5
o9jg6DRFJXV6+cxBEpoBSs8oaF+JC09PwBzgY4bKBAZnIDUIocN8kz+jELUD6YGDyR5dAPXEvSEY
ZzBDi8f9h8YVHRUSe4YGo8L7PZbRjL9iGfF9FNWQFV22HWRC368tTSJV+1oxGm5q8mcyOlL5S8PE
b6c0HaehtGrVhcVNE2CL40qKV0dhSg7NjxEBU4+gR2QLc2XQlh9R2esKMmyYhCLXCzX+eZzx50Sj
XHWUuSPNuN3YSihV/nnZTjKvIUPfeYbi2kCdL4H5ZCXBtR9hNbItdc+U3j5swoTLPtSlXgzwLxpe
81BmoaLJe3Wg7/YqmkYkL0JapPSy1akNTWl5IQGVeAV0xuPWgWNzABwEQhKTwchjOTi8RkxMghgb
0K3dEGhxkEZugQbQu3IK271xBYua/NZRdffyAyjEiuvL3qceum0yd84qi9lDRkY8Pu6XUX8WvFq4
hV775w94ibbt10w9OR/bB19L13aztKwhjeOdG9gPRCDRsAJrDGZhoD/J+pQflYD/1MG2u0xdatde
k/QAH44vKncDmR5rNsU5WCF/B2iF2A1z35fKF9jAIwI9haPjKRp8FK8p3FtgYHPsr6sPRcBfL69o
sN91XdiOj+yIiB2ncBitRFgEHpNKDWQWE28XM5m6GRxhr3LkswTmGb8MWZN9gA2x0QDi7O3jfrst
t/jVa5zLAvPvtwiSn0seeXswNvQPoPUNcPGN+/vaQ9NcsOVOIpNYI59CZRSg5MPBXRw3BihzIsZt
KbkW4yzYeuVl8YhyOqp6J8Xf133r3RhYF6DjKjBx9lnumTBwTlyFM3SotIYf+nbMtKFp4ejSzH6c
2NygUOhRi5+elV45v/I1J6sNUZ0zty/vDbjkMBLUPg34UQLLzlfHUNxRl09W1mkcY1Roht15rFpD
zfHbV0wzBMV/VG2cD04RFfbVZyp6QwN+ZIGQN+M2Ptg9rkDs9Rcp8JGSuEei7Qf87AA3COhUEoxg
4AueM3f65efoGg3tpVne2WFV9a88GyvYVDTLQQkk64p2k3hwbJlO413RrAl2tFUVwWbqFE8/zZUj
wBRQTlHQHPosz0vhzmD6VcbslPaqwWkqc9hlH7WxzGMf/dBDMkxN15lmo31GscGZ6ojXvcTP2jdC
9IMfP6ayK0Gtzrz0FKpakC5UKDej6uyXm501Nuem87AbaOdhmPGSgFZZ4tKwA3tWjav1od+NAHIW
Pf0UdMRHuJvCMZa9BoqGnz/EwMrOnPphu0ShO9TPfWnyUj9zFkuoxqtl5m+wAQUO71zdfFHy7ebN
NjZ6PvxYev0Mqhae85zGHuvchLOZzWnexwFKlVxE6QXwRXgfHNodZvBzSGBXAEtq4bqPp+1ldHn9
dB/RYnKpPwRAnBETO6QjlIMffXILztHfP4MaiIcwP/pCYEuAII13S45V0/FPl6CERokzG2XAILqQ
Ud0Lr0tvrwTkAVTk94DHBJGMu5zkt0moYCayrrZ5Hygcj59Cxyfd4VrQMVsypAd8xMKm3Qra+ZYE
DvhRIvqTC0fgPFo8GFmAhLWF0fUYY4rZc57aviG8arhV7F651v1+SDh/pbbEDNNt0loktixbvYlF
6p3VRggC6jU0S6bW5fOgLiJ5ArLGfgHeUBbB4VOCkhRPLod+jAmKmobdzDmtazuU9SDna8wKoGTi
VouG5cgG7RrclZLIJZF1gKjwqs/1htM7AkWbwKl6KkYf0mlbENVzu0Bfko7y1sdjJ9tv9Z6u9FxE
HcrYPj8m2PERzadLPQkPkb/vfI7mNvKLs2vvwhAjbgnSod63pL4t7g/TC1DxDhdtTThqxqNNJ9Tg
jeGfyRICb3Tx/C6ugwPuXvAw+Z3uZuD/yuaSD7WQ4lqO6JYgRfr9xLXs+pxXOJmtjZWAlfF7UkbV
YddNx6u7DeF/JWIZzCYn6RiqJmvmbV/GIUqlqFRolwBXDS9mlnmly1vybG9OBBSTPMO1UXS2/T5l
/k6R/BkXaaKisic5t11taqHvjzvq/TSaUez3jhzs2D+EsKi5meI7G5rL30ckmvzpxTqaKqs8porq
+ebF7o1ml2sJ3VIFTtjlQz1WUUMo8Huwy3szQC4Fl89oKq00xTu8nGDGfFaCj+EegCMAxu1myYO8
0I0Rx41DtmylrS7D+klfJp8ClIch0CDe4KYDYvf1zLHndzP+7rQgl/niPKrkK45EFSkwoP17PqdQ
NTRGmWfrPW1sIMrQRodF6p9FRkU9+OUHSqQd8OZ4Fi2yGWxrKBz23H5nE3267rwB2VeH5tEPbXt6
5l45KtbarneFOftuBSRI0qE1iqYTAxwYZjjDmuJiPmaP1z872op23nVLNDHinxbxh3D8IFc4FNWD
kt5o9vRhKdTgRGuPDzaMXXUp7CFAs78YfYcOBofWCWOG+Njnx0I7T/pX6rIPMT9IugyaRTY+TJUg
drPAwbMBLskaSI373HnBeh2sSWgFsBKG5ymJnrU6V+cnXk1KUrzzEIF5EAREhzagFtb7Fc1Py5Fl
QPbZb5x3CxTHiVTnHlPVh91CH6bTo2fPnSnxszujexduy+DEX+I8CsjlDD4Qmgn12VpGKkbzha/1
S2qTr6gf4kDyDyGKtKU1vjr8vGzwx0Kx/Yyg5j2m/Xx2DA6+xRdFejTF5GeiT44DaXVYVutmEs+K
PuCxEdt1j8PyoZo3YTfAaBdnkuuo2h4maRgztQ0+Tje+Duq5hWmg+PNTCPtkUG93QnU5n6eTZKkF
8fy4pl8wAKuiEX+1LkzT/Sc+4MQoL0R+5Fvq1/Tj8JGG0UT4EepPzpRE2Uh7vkL1a95UXNbNMbys
ccT/BEz2Tfq4Lm1+K7y84V+DaILsdO2dMYMByU02hhQ+ZBMsGp6pIJxpIf8wDq5+HktQyK89ZZtu
8q38pGDIS5GiGaYk4chUSv22HhyTQFUCU+pV+KfY6+oyrY3wRAM/103EEBBVqNljL391TwxHLx3d
KJjen8UsnjOLceXovAzkcx2wz3c95VV7lS+eBao35FdLOVoPfoFfFZS87eH5OLtivriTemUzuVzd
GCQ95iUUsppABhKEzB46E8A18JRdz7CWjuohDqRqEnU9K+nJ8ECSXmP2YgoL4B3BQpSDq903lcnJ
DC7pcP/EvRM4+D7QadVU3cvG2RpjNR8pXZAcBzmwNu6FnEvXkQo8i8xq2Yu0IVea8wOx5sUmBc+u
MrWCemAEUZ9k0JmtW11Q3bLedtyInPCUejokjpfo7LK9wOBQmHQc/3CVxX+MDSdYV0HsOKXM+MKZ
nMrlbj8sdH8HP0r3u8gn5JUXl2R7lILaGSb87HG7KJG2Fr3yMFTwZY68GkRVOSz42UQirVtD8YLu
9Kytk88K0IvK7EfZsYCzDUw4Hzc42xd9fhuAJoiB1c96XA2sUQKYIfclrc8/7FD9L86b9DkjQUCw
tD4tzeHVwyYL8Fcd5JQdVHoV4d4zNVMWYswoYOVA4AgdZ4Wpjkpshp4ZkmobEK64Lbyr1rsAM3kz
fMtH5qkt7cFufp6U4WGRkd0xAsJDRKWJjC0VZibcPXrHVWK69Svp4ENIXNg6y5pUQNmLt3gYLt70
dwU42s4tXq+j6Pm40l4voTKuxyb4kmIszbRH9RNv1+VlcRpmK+Y9M3U3wN3EdzbqoOgbS35g513J
g9m969YeFCN53sxbpSfDwOV6MKr6sFIg4SebimD1OML4nnhYXZmQn6xJ6cEEXifUlCATlgGwpJmB
0+ocGxaiV3smgCrFUji07IL9Vtu5yWEkNQ8n4O6maz+d9R73S9YNv8Uf+uvbtgSZxPer3AgEfe7W
3BYA6CyRToeX4Dhq5nvMH/fVH/sAAwNMkzKmGNqe5VAmYbI8FMNiYW4BDFEhyx+IHldwJOOtrvXK
a8gqvGZ9/j57Q1GEJZ3sjUvqvp/3GziRJ3IZwvHl8HTs45lAoTi0fIxQNw5mo3D63vfbbJRiV5Bg
kiMIFGSRd4BGSdextzojGcTJ0px3r92WigAxWeHze3NvFX7m4mXqXC/rvi71OeCaDWtfZRtfcG/j
A0+iIcVNdr3qteKVTB2/GJEd2QgjvoPLwlzy2+9fj69xsA8KHHZHyXA/k5Yk756jZ67t2Yq7aGBC
sumTqfBPE8yv+7txMrEHacjddaX04yDiZUnPXBAOYws43jiOcbohEv+EhtPl0/pB+Tye30wpMKh/
YQsBBgPf+ySs+6BEyOhSLOVMyQIolebMfIS4is0A8L/LKAEZKw2NobSQ0lG87TX7ngMxC6M07rB4
mvik/dtHewaga8U/OsweglJRNMAXYlK+1cMQ9waPOEDpC9tuNma6BiFXIlzuVZ/gr1AvJWsnNBbJ
ON6S+qSNcUqeAhyq7EEjBRbXPmKTSRhLY8opID00NB/1N4WD+ZMMYOn0pJddvxodcAsY8eE5JqrR
mfyvNTFG4qUBVRBmV+nYxBCrC3dBPbpsOFhdg70u6a85HUNbHe8u2H2eUEVzn03BOm2E0wJOFbxU
p5fBfHrspkwnAETk2FBR6gOOP8+whGn4XN371pQZmPezUd0OznibLKmVcOcpRrs1+I+RhPo78Y2+
2FaN8dHbr5zpNepF48vZOzONeT4WAO5yXEJJwM61KYm5YBdwDdAA2LdvzvPlzdlYGz5w+dQ+NU9h
+3TJgivvB1p6TbaTarWosKahxSYknSiz9eT38qka8iYWpqjFJGPnReEpSsM13xmMVKQ1PW47cPSc
ZMRqTydWL240tG1TC8N96/k0TK89AQv/QEq+vUycV/lESFTPUvBbKOZNNsnLAswJjWBciDWsRbSG
3yqQzKWMKfRDDhxvVTzZL5pXrdMlR1SgupHjVkwcbNXg6ZKvwOcFOvCRLdkJmun+Ud84I2XcXj0r
Cg/LHcjddQyRm8KEukCaIyqE1qpDyA8trYEjOtJ5hKkakd/WBsr8QB3oCTYeDj64er3GG7KKABoG
2ozx+Bkk9dqhviDps86e9pQ1Oz8+WAHG0x1FjKR/eW6JSastB/21XxGvGEDbENU/52efAMMhnUs2
WsJxkTKoRwCyGyikdeD5g2H70F6t1z3RFHkuPK7LHglg82XHbmG7YO4PRAkAVd/zd/5VTDi01h/2
Tw7RHpOfdGIxNsDe97E4oZkEO7wHYkMYpI5/EWGDG01a7o3nCR1UTOXKNxYSGREm+xtfmRP3jUyB
CkYg8wviBMwo87MbzeN+HJFVuD7UZ7fpApsaO7nBF/2RzVwsQkxfnjGMJuVr8rmGNkAsZrI6yCmp
zOKHdFwJqAFZv1CmD2jKH/b/hGYNPRhxNY9hYk8OE26022ijzm2qn1XvmvtmPdByPwG8FfUPhndm
cc/SYbORN/GjPOnW0Wj/Hr9Lb7DgDkuIjO5pYtOITuqTloAhi/dZ26ob+8WxexWtk7anjNN+NWj9
89QZ1fN6Jk+Skf5AafrJAPyLm+hHPef+UGb+6TAwcX3o3APPrxD3+A1e7F1/l7tnSiJvxiPBTb7O
39MljnGXl0sWEuSAwoNx5VdcDJKHAwUYkH6c7lzmcU54ow0pWV5AOPJR25caxoQ5NIfxugMfIPtn
dOJ9nRYM5nH5oLHO+ft+MqxH8YzLTPm8l2bHZFnur5yOvvNo6Vj4eEo+02AsE5Czd8Xzc7OJUs84
YLSkDB/aRfHWXGfM9qydq/JQGtlpX5fXxdtBD1Jg0E9F4bFKCtWVP1qaUTD+IOp81vrFUzErnw9G
r5qVjhvH4emybIH2EjdxhLEocPsYJotkSElhUVKj5/RkBm+KbbKRyQO3XkODzIu9tsflmwzHPALe
6EtRUJ4H1wUHiOXn5NccT3qhQM33360BGD9buU+O94iEs/ZNQtPAmXI3mdgwHfW1vMrgbw6ykUFo
oSyzVzVz9XnVt0m4Uw93j/v++a2b7qFiuid+B56vzym4OCzKSTc6Y2MnlCRUN/E/ElO6HdjBCoAb
VpzRk4U3Fgdg+4b5DfuqNq0tUY5PKaYeffZMCL6TZGxxcdS9ZOMs49lxJtOqwm46EaV3Z5qPCor/
y4KmonRzDjuahyJ/SUhguRS2E9zqxs6zCCVKENXk6PvyaxYWk/2wHWDb+aACW/qkiQf7z0eO0BdI
u2ZwnkvDfFo9WLHb4QIPUxxMIMhHQIbP2YuzqD8Vo6deg7IKFaTDbyyqKy6FcU+inAN/gzzn2Wve
/jxVB5SbtA1ZFAIJNEUO7jEmVc9Z4h8+2LzNOYZNlJZIck4qzkEY9rzWMbd8Bfqox6y3ZpXmOs4Q
GtwKksoj3e4DCZ/H0yuZJ4++Eq4IlDGP4yannnrFwppsFpDcB6wPZEJrPIsmhxduq0suI83L5aF8
OD/Ua+fgqle3zsVtyiHnqQSX/ZRTo/0QdyIKREevrahUeOWj9ay0bh4TlLtnIMMPV9R5gCEJxChK
z/VVOa6m2RIHuX3IqcZhVoISWMFXY7tLeqWA7JLqzJ8vq3qxH6UrLG/+H2Hn1dS62b397/Kea0a9
nKpZ7gWDMScaMGBVS7K6Pv37U47+2U8mSXYYwgYsq9z3Wte6CgaBR+mt/JzwcMX7DzPReQ8E0+I8
0kZUXDy7wKr08tyNdRDuayhl1tfzu/smHuhKOu3dvf+VlMUBTRDLeCWW5wf5t+4Tr1U+p51YajvQ
YbqGidKEWQrcF+Z25OPiaEw1DNnzJbvRnuXMh+Bm/GrUHdEbP0kBFlkOS7FluEQaMlRSKX2/k+u4
S4+ZbxDoS7PyYL8mZ+X3OZ9nm76dj0+4pGRoziENsAkEWyfCQKctGuUAhhJXREa0I/gGRrOd07Kl
/bBXNgAKzLYgO8IggZuQLidpniywcpmtG0cBXYH8hrXjHFJdOwSkmqFbMpTo3XGcKTjwlypS3TMX
s1fpe3qfcO1jzzvGGOwcS/KQ+DPYxQvzZ9/auCnxhxzMpltWpV+/9ivjOzWOmH770s38GLibCYA9
h+zZau00eCMG8R4Ef4CtwKhes2P6qWv9QZG9mhR7wC+2cmnfnu/TrTMCDfU+3q0cT0RqoaOKnhIG
IXgI3fDgW8YyTYOBk8i3LaX3ondjcHcAb9Ejf0XOlwTjNS5jnjvcPgZmhl22rpWQy7YRMb8EUsZq
7vDYRDdL8gyswr+6ZXrpumWXeEDOnKJ5/E1O8NNhPjMwk0OLDkJ2SDBnxhecMCaSBRjnESvEcsV4
S1jU/Ho6IryYJSduXfowagiu1anG1jpxLQzuv/oAzIp1GvgihplETGq7ZYUZRO/+2GjWejJ8TV7K
1inBEoQlsiGeLniQb9ocBMMfRrcGyzG3KTy8zC0fb025IPIoiZywXijJqkj9PN5Zg62TevYEPg4o
MUcci4mAfgbJ8JFaW5ExQr5OCCom+R13hDzoqOo5C63fEn4AosdKQ74LS/uvVC4EBkHMaid77IKm
9EpIaHB/CENg1+PE9nMjHPWukQeRuqghQ4wu40nGmRUJaAxHOoc3JCgwU5rI7/nedNvJQcOd/PBp
oLXiYpCJ9VxnBjfMRYwOonJQ6gOw96N8UQyG+ZsaE3eM/Nf8UM72nC/r4tWQAzPe0fv1vZ1VK1ab
eABbNyHXcCcZTi34YbVMgbuBBp5eM7eePmV4+sNqVqwG0dbipUB4DNpBtjkKqRsrgDLO38+iPKY+
b5m3AHpTn+4/7bswF3/TNsXpGY5RuqqtfUtbO5S3R7FrtLWQLUw6ye4jJcOSpIbEi6n2q7WqnIr8
ahr7sDlPqC8fwfO5lsW1RQUBz3WXtbVdyS+cgah9lfJ13a0NdjfCNX+fESDPSYKGMwY1Vj7lCxQR
EgPr5NXE1ZhD1F0NEhvTIoFmYZO0fp94rJ8yrW3q8221+UWPxfakTct75utsktlrw8pjvOtGUGin
lg7ovugYW6UXKbm0VADqqR53hbHUrdUDxmWzMJOPcTrI00GQzoW1F3GpV09CvgirYwH0Kx/HdvEw
3P4Z1PiZ16vKXCTwKyGoFn7OEpUGibzqTGcYPwSQ6OpM+iFJMsPvw9rpbA74S7KUk4A0bxhN6KUA
SkK85PdxpjOiO7l82LEnC5C2J+bGhif2Dvu8BtGzX2KXKuIUBgLx0p+TNRm6F+Mtve+sNBgzP2b1
gb/H0otii7RLMVBrNyO+hmA2uXVixiK4FwC2wD7AlFvzevFgjn4N7EJ9SZqxuEx22hRk2eqhcUe5
IlIezGzRhr2ERM9ZvkFL9KQNWQi5C4NCJrG78VM2YIi/z61Ah3hfVLSyjCIy3xodPSJo0k/ZKcgI
6F1t9MrJySaoiTZ7Tqb7CrYKcMailawvcmslDe6j8TPLmYgAIPn1MR9+mAEYeAbW9ppXUFBqvpau
nuh6sQQundxcVnWgySuSJidz9qytJbtiPEL8reVF0F0rzmgQhi68j95PLK9iGvQdwyhh8Y+dO/SI
yY/w9tW9yXIUShzd19qN3vArlqmwrxR4Iv5ddjEFftR+KS5N1BxQyKRVL7lc87x3mAB2matVvpB5
1DcwK83ElSZbYRZKIBcNx2h3aVDwC0ESiNzC/o2q3JG2gF8lC+gi47SPHn0+qdgjTtCqxzpT/ur7
Ca4eVRzUbcvWY1y68fz2WXRDhruJI4jAfZ6CBQZZbIWrxL6q2lIKlOmnA0uDPTMs6afQvMKoAd/e
wXlhr+f24Faplxj9/BK4S0RtlwJWLSXyv9hin1sLYiL1OUZKv4Qvdr/jsKbwuHdMT+eqoGqDwly2
BZRG1k7hc0ZTEEneqvP0AQrWdnYOR/pb+mnAkuf0VryfKS6OpLJBJ8aEJ/XKH+2VGZ0QOfXoj4oj
VY4KNRkqCpEuWFGUznScfsktgdkl/BIobKg+T5t8G37j74yUNwCe6JMWMAlwdHsPU6e6lqeJwB4x
hsCqk0ly/20gen5LDf2zK4q2QF4VTIPMlXfsitpVWwobRi6egq2z+SKQhSJshmt3pSyQf40g3YKE
7Vr44hhWAxljmI9Hf/ZK+x1t1N/207jl6/4y99zkVqxJ63kr/Oi1+EVb+Ti0r9k1+d7mO2OTQBDK
fvL1/ZScTcbp7gOMm6oGyIN8INoh3fmFoA7wG58+jHdiDkyc+BiugQ1R4zU2Qw3+PG7RGeS55DHP
5iAbioKX/oMNVn2TYggBYAEUOiWwYKDf8sNdslkpqgtOxW8JiXbl4lgfEhuyiHjBOUW2VdOJNpSl
4RpOPNu/334pt3ArkHFNn+XVnwMIsLC6Q5Ei+VLzmbq0cwoJeFEDdMg9zMNM2UvXgxCFiQ89fQmv
BRjgN/8kVuFWQQE9QBpfV28W+BWTKF714ZXlrCEJ4OwjM40pvByklx0xv+vkmAUrgxxCEnSXEcG8
ZoQd4WMZQ0u/lbfuZsJiJ4WP8FMcFIiKoQONltbZuEYwAZmDoCXAcJDn5JUTOu3paIf73B2PvZtQ
4uEHMKz5XATn+h0pgXv3Pnr3py9jeihQRbtEwgP0l0Cwmp3A+G3mosyERg8/CqAL8FlzGoMC4pzc
A2H2wtY+6XQ1wU4N0CWnr+3hhZY7Fi46VctcfPkFKXysx7WXQLPOPYv5WcEGuuJtJDcgT2PaiBaT
HZ8JhDFcHvKbfhyEj7JZ1IwSGHA+DmJ0GWvQivKjG95r8XOI3rL4oES3O+lNGIOjKjGPBnaR6SIk
PxddwRAIg2N+iWRqTDcdP69qa4SrqGIqNgbxNfnpj827AJOvfas+wHOq1s1uNOrKWvkC0SVMYCQE
SHfEgevsR6R/1HT9nlGvCmlVx8tID+jM1eRYdkGmO6060z/a2BMIVh3m4hlX7P6lwU7c58MEZJ46
vAO4HiK25LqTUcV8py/ZBu78RAtKWgsqFrqHu2fOOXy+xTjb8DjXD/LpNVtFKQF3B9YOWDoJZH+V
8ZHg84gDsRl3NwJkqGBpuBCyLYWC0TFJwKJB5ILRC8MUgAd6DwpUZWhNuG93zSm+Pn+SORzF2Khb
bMSd4U1YVmAE36ROuOgiFuml5E4znYw5VOjp+aL95KaChfuq4+NMvstE/IPTgh/JR05PSPAx8hZS
iQnPNf375DaEf9NHJwuNm4XV2LTjW24RufALt4KN6KwD7wH8eeWr8W2Vdr5n/WIBhB7LvUfCAhaY
X+E+fzEkX+QydjbKDMhRDG8JRKQecDQ0OT/V1wMhM/jk4flOisfCOBSeeSQVYMv5cdVj9ZkyIW89
GhXeipov6pSN08/FLc1VQ6m6aBKvQZecLwVxnSXeAAcV4j0qFCor1gp/Iq+OsRlBPoTUf4UfpC6s
x7VCjgC8TnAcvqkIhGRN7S/C2seyu3am9DDgVa+xB7qq4pjv02tOO6Y5xDxy/vJN8lW4+heEzGh9
P8MdXj4WM+igHeDEtKJN5sP0M1xpnOlSng+HE5sB8JICbQQdFHfirtiV3uoLrV61LM5PhBAspPh9
0Ej546dM9ik5LDA1r9DwQ4QJBErEdlN7AKQ9fHBc2t9ZhMktS4kABaBxGImk79oVM9U147/lwETU
jvRZjdTO0Tnv44AfquX+RsfhhytoFX412kyamZXSEAElExBP4FHudXDcqfO5yOgVGEfBCmCUD26B
gEebQzTTDpE7Op7t4zaeqpdxyX60Hm5MJ2k303kmtlc/YVOrVALfcDKHGbpCQAGviAEpNGjZ1tBF
gX2xFJOQ8II6pbtIX+aCXlqQHDaFmjoOBlgDRh4UxPxBhKSPjF30WeaFZcs8qUyvMaN4+jm8eqoU
emvSErfWruZhY8f77ALtnU69h/D/WqyS5fRifkTnHFHDAbULizE9BuNV7itCWZn0DmfzqO1HFEUb
znd6Abp+vrPeZoeOEUH4DegVHvIPY4fG7Bjt07UIIdFFhaLb85/Ykc4pqWXUWzeehvaiXKWX+BK+
6m9gJPQ9jJvhjM4Eo/UQpJ88+DygrB4olwig4ZBq0CfCAUebXbZkVgsetQlRWxnu6DFfXFYrcIMI
6O3jCTfkovgQKeAo0JfHjLQam4UJQ977Fx+sjexYfrWlBabMeeyrt/ZXI1UW2iaauNf6B7yzf61f
OzJyVHceIBBpFzOs9wrBG2CKxMe2mkmp8rVbJwf2QEJGzA/5JLLEUNdDT2M/A2T18nW+FhHyxTu2
jGapNTY4MiDGU6Qhp+6QeTwpoR3qEK559H7/kQmmhsFFNL3pVPftfB6QJUJmJBQH2QJyCc1my5Gn
JS8bD24reEANlbjte1cNPa47oTykPYSmrxduQ2o5La0B6XC63d+eSHw5+ZDV6PNJIgHMypxOczRO
ErgOCxToIwEdgJnoAibKNlsvHHx4ma8okwvcb1aOXPtt7Xc8hzk19lJhLFevFHPf+FrlSo3D2+kk
PyfCyfRLDYqAbwHfYarKTQsMn68F3dNFNpT1I1mIwyYrNoXOxXvrHiB7BBGo7qC6suRNHeo9s1hJ
nVd2VwlCH8Bob4df0Du1ckupwN05YelHUgiFYOtHYLdnuXcb6GLcniw70VJfgaDLUEVbSOtEjHqi
tHq0C+4j8bNL2QZt5ukNpfWPMAeWTDd2o/TXQsdABUVRzZy8CIzEe/LyE9l2AEFwZy2EDwTAFk4C
pqvYZCKyOT6PsMKfLG2MS6/6jrwdJiTMxWldgbAqt7nJ2xT4oQsqxrmiHTEjQLIivVO6Kqk/pxEZ
/hj5abWwkrVZei0YMLsXXTHAE2lPIEvtcdSPFXmE5lvfHEx121cvfbOLiIs1NjFwcWFd4+kERVcl
A9JAEuWWjXtX/QnElPYpPoePIJW9EHdT2Y/Jy0P4g+IS+IsodzcnkoaVW/TIUDE/OqjhzPhw+YUQ
RBxzu1W1FYR6IwT3PYCcmH4mBI8uCNg+WpJEk4VC9sqw6Aq/Y0vGn7Pw4/hqcNslnmZ4BXIh6hFz
A++Wl5wwWWXwBTRDWpG2yGVPxX1vx2nL9LmCTH7yC0o69vucd0KiFosyjFU0AIanUV+r9kND8kEo
FLqIughaVnAgHygFSJW0g5bcwvYQjQtJvXRCQJHARiq4NR0Dler1vo8jck1c80QyORSnC5cAJQI0
pSN/0YNS93R6i7RcgaNxmni3euKwc95LV+sCCvz+K+G1INDAKPYKYlWh0YSuol5U+TWuX3qkX7XD
DqIks2RgREFVOA1bV+2EuzDydSTWPFTtngpxljbsBERzOvob18w5YXPwevnTziKEubDiaDhy3hnE
bP2irkXYq221GO4oRnaWcBKflybdJaVflpuMmzgpPx/l5wgqmH91tANT/K2kOx26E6fwByyUEzdH
u4MvEkLAkvTDLjkwUIdokTpsa8U++Sh/RDacym4f817H5GY3fT5Pxhs7+4hE7wfYZt8ckaoRpkmy
4JtxZAyXvc0ekUnwXHGuwLg5r77yidTld7SYd/J42jrrzCoMsmlpWtuq3Kowmbu1eTg8PpXV8Dns
5vhB5L3b2a8Heo4rgsjZVFBEXiAKNogIa73okJyNPTG5rna9W/7AeF3x7od4ybgNdWCNQo6tn4jN
afvcqrt6JR+BdQ7DJg5oX3fqAi3a+rGg71vrCwkzPyJQKDfyg0lQXb/uEcGN6+ertcSi/a1xqotA
Ig4sLke0mUBtiBi36YHdWdZI+tHgGddsPgReejZtjxatHcDm8XEk9NKXolqA7Wrn9AuUV1hL3/FX
fBkOOrTiSw0xfibE2nVuTy/Pd0o62lWRU6AsodJtqZOUg3q6fz3hxVP24T5PRBy6QqakW1aonIrU
J4qJA3NkElDzZbtp579ERfea2Lr9c2jIAUwPIQHj8121KPar0G5dap6gWtSLYns/wjPAs+5Y7Mut
cLUO9UXcmWj12nVFFS0uas5I9sE9073Kbr4M92SHeQhNXomkZaglohJsl/fv5nPOgKYOcgm5g318
JJ1WIi1yYHx/PfZfkXet3c1AtDMruUDAW+liT/yhQzkcbgileZvkXq1mm0ygfnhL951hv38k7h6K
IPw/AHUCnRbGN5s6dYh4ST6Sj/sL1+g/DE2U/6XsY4mAQQF2AaKoo5H7OwU4MiYpj6smPytkZSnf
BcUiRGCKjxG+6X2ldtuarf+56KaNaW7MGEbcUshey8eHRDgmsyn5KuvfSr6LM6e5H8XyOgyftfCJ
XCxnA5MGBiPmf9iiKMr/0sDno7ZIJ5h1QrL5h1TIDLWpjGQDbf4S6DawvNCPt82XsLsf8x+m1x8q
jAdaNJ3IPxG6nAwDAmCJnVBOXXrCFh428oMXkEev21SMyKZ38zj+MjZeDTMnLWDUirPLwdhJO3Hf
rJoVyNmmhKMVnqEj6Vf5UKJiXuLMvEWhU9nS5DKghWi7IacrxHcARHLTbPgqF3RCCwa9HAsE6CY6
ewfNF6lfBUM2e3wdt3AZdve7TckLsDETNC1COWo8AYdLmnoDI1XMx01oRPkWewW4spotOj7ImINI
amEu2aBdGIywjKT1HY6LsgPGJ2f9/iOcamzbqiPCoce+2GKlAJ0JlP8n3ITfA/OvWVxBfsFapiT9
ipnkp6v22O6qHeK8b3CkGy0bcy56w1W3lIhyH+EgnaAg0T2/YPGxKTAQWDzeTAZhwMcoIkFBec/U
X9/oxRKEgAsFoOTpemLkqYB4TNkAeQHCJsM1b8IRB4aKrILIBZPpCb1nG4Tbi7Ki37KvtO2O3eeB
g21PxAOsDOIgBpdcV7jC2ByUtpyg3Zlxo8ST1yRiu0/Pe+0DopYhoLrIKFjrXfaTFnbyk+kgfQ3M
3+sj8ViGYpp5QLa99RLvWo+k1God104dSAch6AheJudVOhRf07Va31OwSPdxd8zLNMxYgExeNUoe
1HjCDHGVnTee2lX+C8rkZNtsK67pzdVLQoh4eOrZDE91wOJnetZyDJ7b6IMfFegdoAK4Mvw5gRE1
G1AFea5eZsHDk4AgiE9vv4QrqxlAJB+zH0b8iWsw16RWIKPsPwzNZg3k3xWzPFimIYokdGEooP5h
HIU80iz0vszP9W+7kwKR3Rg6xY1u8P/9axiY9j/mP4Yui5pmyBI0eTKs5if8//iijJXUdFqDbU0N
E/3XQq4IFj37DwhfDaoTwB/41WjtgTFR+jRvOkU3lg7EAuI9wfBB9WuwEnL2nr7Eso0ZBYYeuV9u
8y+wEy60VNo9OCQL7NNX7m4FXg2DHGAbO6zCL6mrJJf6dxSdJw8kSW2j8+9vUdKUf5A8yJJoyMif
ZZP19Y9lykoHI3wmVX4eu8+wOjzU11Q9lqzm2s9dXeP9ace0Yk/kYhNHbOFfYkTkgSffTyQZ6avU
LvrqLQNGiFlzJLpjFADR09aovitEwQ1T7ZIhfzF6Lfhs8YbiqotQey3j+7WXXofHSW52gnB6Dse0
25nClu497RbREx0ehb1WbEzxlPffpXUqoCGU9bFs15G+XD6lQxd9xtp7k52i8iNpFo0OYZiev8+W
kbUa8nfJXBXaeZBP8vMznlDtUUyqa039ie6fGVVMp/yM+fcjfs3Hjy4BYaFhE7uTSqR7u3ogCDBA
UvaM/Z71QuwZ+VBRLiBpZeqrNNMEH52fapc04/P1ZPkWA59slT5eJtpGFMQBU/j2c1jq2ZLfB8M6
r33YECCf8lWko6VVnSqXsh08YVgr7+oxBQtXHvuxORW/xec0Hfh/DhUZnNqeGgi4uNkeoV3fd3xI
P+tshQ7/AXXEWhB+rFwFPHTO4u8IlGA6j/tCPQr72NpJw8vwDMRpn6GvUqFnx3gBmPu0RafBdKy4
CgSeggpCS1CYIgvQSO5bOfPIatWP3TxLD8CFcnWh3V9F8WiFvjycckaNgH+dYGvWb31pm137CJTy
Q7fcoV+AHRV4GPSX8HmSmkXyDCZOeFp8K/TK5VvGzA+TDugUWsEFPTYPfxLX/XAazaskAIEUICWE
tUe06EE/emCQtXicFIhD0OXiXcomZFlsV/EeJnSrzd8M7U1mbZfdsDmJxXoYXp6Sq0H4pV4x3V7z
wT7DbFERgUPhBc8SkiwFsXZE7lJ7E9nG94Ukub25A6WuuDyWV4eHdUJXWUV7OAeciU6+6HJAI09r
TdueopggtFR3c+OcdC8Ka7Z1ojmVYMLqbp9c7sWuFTYJAquQPsB80xnMDgsFcx1eCBtwrC/gVkJc
nXCKLDEJ13+fy2Kav8Q7Yn7AKzwx9kEfRuf+y20ygPGbi4luWR2gADWGHZVn6Raq7yXkJKt/gZ4T
LvStMj9l9xP0Bkn+qYePEY+jcCU1qxlTYsYB70Mg0Df56Krjvf7KLDC2I2AJ3Jxuk8HoEWKmDXQv
qK72Gggq9wfCFhKk5t5p+tFTR6PJaDfPj6Lki0xTz3EC4u42YI2RnYUug8Nx1an78M686HWSvDx1
U2sjCGuECyPzuRhf+XJVoXiLqlWdf2n6No1WBZQlPJhohe7Bs/MroMr2oE2u8FXLvgH7A7imWI7k
4sKIeCCLJVYwd2LymD+lcyTMnih962W/ZiUxrJ45CLDjKzdEgJsvsy/Vess/EpiuPy0L7CNQuyOH
08DB7YKebkS1U8BsHbX8poPHAOWOdE7u82HDtK/ovaL4fKqBpQQ5iHeH2sLMiR+H60Gb6itnRLqo
DfZ4P5WAiQ3BMpCCB7R82l4tNpk+Q12ppwo/kklfldwmvkvvyf6FPvHKx/xjUL668r3LQbfyICQm
yVxR3PI9xlDPdBxFW3Q1MziM9qSvfoJqxtcT8YYxM3Le8nOYZaRw18vOz8M3sQdnyJlHnjr5tW32
PD/KRHxu4s6EAa8BsZj1hfVvBpP7VcmD4fEGQ6B5fvXjQQq9YQRX2gj1CXH1CIQLv1R5vMVwWGoc
TCFtdBHGxc7E1NJ4Q1sI+SSH/8Vf7iFTcGbVQ4gAnJRZCBssIi0qAOwpIFUUeD5dZu4fqmVxZu0/
hy8J8LHoLimSgnP50S+hLXvDZTpZ0O0EIBRw34IxmRvG6/L5oo/vOjoWbULqvRIfG7ldWnAwK9rk
DnxgoUivuvU7MH7rb0lyDGXIZu+PoNjk91O0G049e5G4ao2lYuzaeoW7zR0jdIG97P6JxOExBa21
jXbxtXmbcur37CDhk7FGZ+TDO3s8/QztCxGovSsd8cxBc2mNXDE8OuBMubWxvGMV+I1k1ZBWkXws
2ETh5RlIB/iG4UXp3X6TCxAgbhOciTfcf44hxWP9JSQrrGO0J/ssdLxbCq9iCSm+jl8FRA3llkO+
R69tubWYtnNIAhRVWwXwewQMxUuOhmEhq0q/EikZ+7XJDB746rnWwneB14GXLx1VFCzdRT4Iz53h
RB077KFLgjT/fCTAqPIlav0mXBePV4XEM/3I59Z9r373QD/VR6J9QIGcnR2QSkDLK4+T7g7Nryn6
sIVgLqGMgrchfMi6FzHcEWD3knbswPlHLTH2W830I+5lpqAU6TJU6m/Ke2biuN8B11KWVhDWzW5b
6qu4D8RhEYdvY8t4Js23nYbDu/guUMET6ApB73OYfsz0MIXXuvce3S7XDzzKigkmCTlqQ4coFTob
4uYhUe9GqwguG1w301OqRZK9TwqC4CCCj94lFSzKxO3VQ2ae0c7IzTaW/AY4WZR89FlF/F0xadK3
WXquH6cG4UjcbRF0heoOkM25Y9ewSZVv1rCxDbrmoLVQKQ0vVHaltpjoFLLjNGzq9moClPfLCJQq
R4CB+ovuC8g5qtftX7wnPlpEaNO+mrsMRMewa2ODV0vKYyaulI+SCSuUIYgMZf8BUWKANgxHYhQW
Vkol7sqEsNO7Ve2iVbyWED4G/6je0LHR3fxEk007NDNoFEev3SYO+EqveBMFzPvdnyhuqHOG5UA8
3sMtLLpsx+KdVauQ+mwv78CQpz2K31+ZhR55N6PTAkOvLMLCsPAgxGXH7pjTlvvTOC+zyiOgPU0/
4HLBW4EVE0Zerr5BKpHhb0bLZx6I9520tRSGtHZmunBCYBgNyAOt+SsKZL+3FEXJbPjB/SsMgZr7
WQpL1GGShpxLmkeJyRqivrylkFMzr9loiPOZ6FTloX/ibSBjmJTXy/tN+QyhkHIsOXpX4uEYUJFu
uodNTBdJXQDveW1s1fd42Elv0G5KCfwfPH2Z6gusGubCNHELWHX1DoRd/3jemNFRvw/w6/VlR/BF
hRLdfd6SdjGE+46BfMln6aZ/LAbJFce9vB2AshOkXp6AnHlwhYTqFn4YDHgePSe9tBepwIOCllN7
lRg9rqMTK4Kyks8sK4z0K7KCNBY07hIVy7OgZNUbHOodnZjy5iJFOK34CAcYURmtB3s3k1xmktZf
M5Hm+4lTEOPb/fMqnQaKdPLR70sj8aPW67TlKCF6g5JYPZxk3BtTYE37KUX9dpkYfnQsYZLNAnEX
viHwGY+d2i9q3ntzagswuYwl/bONdnl9rrSNkAUideh9bQ7rSN7294Mg7tGQh4jjVY9bIRUvo7jj
NsyxV31T368NRoh33+g2xX0t4rqXeckQ9EDt3Dt2+yJciy8JObi8wtcz9PPT+FuvhKsq7YpyKYWb
IlwU8RcthM6LPD5MddPd9+VzY8lzUAK2F9xemrwVp/XYUIGqx3t6kizngehWpFXbw4kSoesyRpHh
7DfMIKNjQ1XHj8vbe70d661Rk38Ozaf7whUwDb/K6D2647EFP9sof0IIsDptUpNfhOxSjS8cNkYi
E3HWxBFpy1CYZ5Zor8snUGO9sO7L6hoFPTAbsstZ7ukU3/qtiRyvPdO1gI0n8UsGdPfY9vWLBXg+
nLX7b6UvItTwwrm+bxRr8zQOluYa5Se/XyG3sYR2d5SUxfR8GyB1SUur3Ywv3CeMvvU1o4Gn7uTI
36g337O1auCHqste/ZW81YWvv0jStgN8r9JNGb6g9+sMBzadnWDFw43sw1AHbN1sNtfNbrPbebvd
ardydsHKCZyAf47uMVgnjoL55Hr+QGHkPd0c7I5yBP8xpmf2ek3/y7+MPtzWXn+vg2Nw/P01v+Dh
2a+y7ZAVzzZJBy3uyWJwF8TnOAv+a7zLw/aclbN64aVeehvrtu9ax6XqVFpbwdgPyZvBjjL0W/O+
AQ2x4t/HSpiLLxhQZvGeqOds/FTHi/iDsjYXL2X4rnI3TDFr6kPwMhGvGZxKengpWCO2XDoJrLD+
zB97Lk9SLRs8YnGjqKkCZrCjGy8C8j6yx1HwGBDf7zn+MyOCnIUF6MUGTjSUdoMVXLAlqPC5Q+19
7BBJbO/R0XxTajeqrvn9GHafPRzxJIcHJIMZ1UetQTt11NlP0xwiATMabYQDkITgUUBOkBS0jnk0
+BnL8FPRsGUCvlZ2cXPKuA8efKVPghLtnii5QmzaylN0ZFaXouO+tFBzUFCqrBuCjP1S+xb3H2J8
Lh6EfQ5gkRV9L34lLVYtRjvjENr3A8GXOjzsQm2djB8eK5yf+P42PUrpLW6YpANuCCOHlRyaFE3D
K2q4eOKyYveome+5ebSwvx/O9fPLQMb2uPZMEXFwtzMUHv2tA5VKb+1zYSCOpm5J1slwlhPK16DN
djVEOkJmpSMNpWi+3AEc5OTY5ftmeme8l4Ny99Q63/Mkp0L6CGSD0h1d7YMR5iVpr0V8VYH8+vAa
4SuRwtIMkv5YPF8a2hLtDgP+B/cOq1t30u99PKVcsX9HXpT/cZybo+aBlyQdZAn7tz/tF4pQIInt
mZ0ZpcN3mUUVsKLAJKDacCJku0NGeELot4PQuBmO2Vf3Ff9gDzCLeuUD3Dy4ezT/X8ouL2yIGTqK
Q7xULyZMYwjq/4WGyf+Awv/tgP9A4RO9zWIpr7Nz+Z69R+fou/0dgCwAr+zMb/5SceHtCLfDsomX
9fQAM67vfz9pxj9g6gr/WKKimQbZKfLfEbnGMFK919T0LEEu0X3rhjkPcxAfYbv7wckIbSta5IGR
brb1m/u+1G5b4QVT1n1i7Tseos91p/6Eow25Ym/+DOpnPJyXY/lpKvbpQXeHrmApxIEirWSNDfIw
OCt21Ddv3g5qHbKqo9KQ/kWzwr7GtON38XxH8LizIAFkdlp5YgADa69rQfv0YKZQTsL4//ezIP+D
c4eiW5JM9KKuG/z5+1lok2cx9KOKh8NCRTaWLXtsE+9YWbf+tMi957JeqOT5zrJTCScpFJSY3/7H
McxX+w8Q9m/H8IdR3eOudXnRcAzxrn46FVXG6Yln6Gt4zi6dgwpvCecWCfbnCyN4Sh282Bi/ZluA
6O6/PGL+AcLkWExJ0k1JVVXpj7viec+Eh6bKyTkhYSq2zzD9ztCnl//+lv/pgf2/r/LHA0vYA+EC
Fq8y3dRVtYVvlbvD4d9fQ/qvF/njIctzuei0nhfpEIPY/Y4pxWpE7eFJx2pjvq8cJuJ7wLb8P+6p
v7DsP6+nqZiWJRmqhIHR/PT/H6zblBKjq0Y9OTPgQMMNMUY4YThtX5OZL4edGIIEL9n++9uVZ3D5
3171jytnPeqx6BpeNVrKK0ZgzIKNfc66jCrtgS97GcTYt7bv6TJiGm0tZsbgkxCD/8y5+q8D+ePi
VvFkZKbEgRQ0DXOKLkMrJqejQ+/gDGskjIjKsCyYD0EMku1wyGL7m63lP0P1/mHo8P9JO6/dxpVt
XT8RAeZw20qWLNmSbanbuiHs2RZzznz6/ZXnwV5utmDhrI21gAnM0CWSVaNG+IP29UNMdkDkNYrq
2Fr4gvaOMIZnoPmoLI790Xn5/uUrV1fS8VHQTNvR1ekcpcsc03KxQkbUGAGZl2TDuWGyvzTJ1v6P
S02ihWElRZK2LAUH8G784S6FshGUg7W5+D+uJGLF132sy31c1azkr4sH8rKFtkJFOF5UNxyvlGsB
0P7P2/scHn1ZKOyywB3F24Nfkm/P7X6PRgVjWLQGo98RAtM3HuzvqZetWrIqjA1kA1WxyQFVc8tL
crMMXoTjrspAHibVfbKzsCNswddzTOfRElTELan+K9uEhR0bwxTcCVTVmLzRIOq5+HPTf9E37zRl
hQq7vrQffHAaNx7x7w35x0qm+OdfXqmk9U4Qt7r/AqWeEbe7NtfZGnry3L/18URc+TPu/LnS5GVW
sqHiBWP4nzeoNh/v1Vd3mcG+RbLu/ta88vP++W61SZSzrXqM+lHz8ZWDFbstkVVC92/lPnp7Y1Pe
iKl/3yB/PtokkkmxNKRpyudSN+/xs/lPtnRu3P1X7oo/l5iEKMmqcJPSeXvDSrpDNX1nb4JNeY9o
BQLYOGSuk7V6d/uKuvXRJpPKsY2dcRg/P5r31HLVF4jcvHp7RJZAxHy/F6+9RVtxNDJzBXU0ZbJW
i1lQqQ0qae4anY2NsvLvnFvb/cqJ1ixiua6riATa+mS7G3Wa16aqorucPjQg/vFV7w+h8+rAZnw1
tJWmrQLwReC6GR018yiHZLNPyHLaGx9UdSbXH8tbuo7gnWnKpq7Y0wyqS/Imiusk2uohYD/VFcj+
7EWNEJRuULBKYKODZQFdf5C11cCwtJMXlm5DxbtUClfmL7NBlhU0WRb9rCxtnRtM5GiRKxDG1K5H
LMuEUgBVkjlg1a1i078v7b3cXuqgoef0IHoqknaSwgYCcbBU2lWkx49mV8hgsS5psGrkRZRfPDNY
NH60Lj2Atd6Tqqwa9ZAU46JxMjq8YBz0B48pUMQv0C/5yPhMb+4VxubGABCqw6MhHO7wKJjV5sGs
Nx6tEAS4mZxaS0ffBM7RGFsU/KFzmh8KAFErRsAKWl4LfaoTamEJEHyAmsGsAXVvtuEybqiam2Tu
mCC4DCgW6mVIiF3KASMteCXWTKPiFM+bjoukQAu0kOlaosfO1MLSZHqKTGV2qofMWY9HE7hGi/nr
yMvib+PDjOpv0c5xPAJqIO90xjdZmq2TEKBvhb6nW8NJGEAckC6NeJeM1bsLhDDmi2UlwMYXCxow
TxLlO0VAIaVVrR0bknYPlLFUrMRTDkpzaeJy47ZgdrJzpJT0wA+mfujtQ5A8tQkY2e41iRhUKS8M
kt3m4isnOdHvjPDN7leejpAQwzAsIH7IDehz7Cz4LV0cAxeSdxFckdZrHwMzWOURtgEgkFHpHIKV
jRhILP0MUbVOdlH/lJL6JfrO8d6i8V1R6fYxKWuceTZCYyvp5ocnuzyECdYpNbL/3aYfm2UIAy/J
UL9roJ5CMgiBhyUKoz+fEa57dtr4ybbuFOC7Y3321ecm63/InWAxapDO8CbJaXy5ozYbeb3MkCUd
+iDzq1wPTl3S4Q4AvyhK9u5QbDqcC5Ie/Dmj+8BE4ZROg8e/yw+zWnseM/S1pA/ELNGR4kdqRymr
TmkPZ8HRFjKWNj6TLmPUN56aLwPHnRf1oTJ3KYXra2eeHYDsHvKkykLxEX9uLgXduSJsHyW5QOYG
OC5STD7lKx8q8MA0eNpj0KfnkZdeS7T7EUGgr9weZPri8NlrncHYgzTe2cA2HBAMKYK8YGbki2zs
KiiyScNEwzoPEdSfnJEn15LroL4V3Bk+usEl0E240DHbNg+e4qS5i8uDGgN/qbsFAJ07y/BvJXCT
NsNfoWhyf6WWVke9TyhiKYKNpIwzahMoTSdOaBW81ZDLGj570ly+D/nTa+3flSl/ZAdvOOPfIPkl
/eiiaggszwm3bYZIwyF0H/N24yNEoy4lYEy2e2m6VVQChAdgTfTQ+l0XHwxDunExTO6Fv37HBHbk
qZKvlJhkbh3zSF8PXJ0kKXs2vkRURXB2eeO5r67HTWdotqHbljFJTzwjy8w+NnFtqDd9s2mCjdkd
PO+iO/29Q2hDBSM2kKiLIT2oO8XfBBCJtfideD/rdAS3krcbv2hy03++AQPIlS2qUdpkk5vRifRy
kLMh3A7yDhlm1d8UFrEcdTSdKCt4KN6q7HaDsYmtaHZj8Uli//8WtzSTux8VWGPy+ttqiNu+a8It
Ppb3WQ6OflfET7IlzeXg3cs/w48YB4UPFhQgjnuW/bzxEybZx78/QWjdasBdHcsR//zLTkzSsalH
NQu3fI6UL9Bli868d6pfnr4J9aMP2LGyj6UJVDDeJISutM3ojFv2eBax5/tfI/L7L9nrvz+GjSG+
hgbobpIr65Wvja2RfG4PoGE1ONtyZvVnF+RXvnH1G/kr+LprC5qftmCajjnGJAIYXuwrRROHWxtm
N0pXv6IUzv3MJj9aoNwEnTPj/0/irnhAEQvqFIRYGJSGNgsYRLqPAGuADwXKGiXTZ/MheCyix7Db
lQMU9pn5oArpr2hdv9T78gUF+OTRAsl5ZsSLvJe5UJ8goMJYA0wJ6dOB7hfOAXCC8OTeGU7VU/KQ
75HEJDcqnzVlNsD6xMkn+kBl752x8RIy2r33rvymTQ8JGlB49TN4dh+Yv0eLZji1kD1OFf13IKMA
JZ+d91RbhMDet/qxOdqQDSJEARgB3cfxi6YuorP3pDy6F8dGTHDG5VVFe2uYK3fVkx/McYUAhG4e
JUEVwfmA7ryM7Zh6RExq7z7Zh3GvvEp7Q7nX6jm8h166A8WoP3SHXxYwvhKbkwEMJ+8FGxiohI9o
jTDgAG8uPRk/FQT31Edz7z9DtwdJnexSZKqejYfYmeuvyJsC6snhxj9oTyR/0inaFccQEVP/VX+t
9RUTbSw2DOzBeIWvsNr7Q/tkP+sNyeNKOg3xU/0eAh76PT4le2CWsOxgI4PXXjJvcF7c8V3aOcEB
reqm34AcwM3nkWa3T0rurCBVAFqbGU/hs04Hg9mYv5H0xzBYdvBB9skRTPGx3cv4+1QwRWekho/d
AMsnftXCZXMEoZej3hsiE2W6y4qNNC4HYLj78cExNspTUSPPsAFH0iD0cYiZVzzQ8QWh8Vi+FdqP
PVYq6qOczqQdaCP5Ecwgud5BOjBo2cQHoLDWut/r+ip4RqfJ3FbvQO3ZxwgIqiisOegnBkKcCZGq
n+N9+JwWG29RQGJZSOOc2WworZKNGTIyerBhkqCE18G5UhagWQJ7IduwyR7k1/EBUcBhbgHCKH4O
wPcYQT/F2cZkbAsw6JBXe+upUHlcqItMuaWH6ig9ZQgzLxtKiu6u/tkHSxRk3VfjaXySHxEk0KF9
evMGPt3JGYDXofI1c7dgHa0H9Xf+s8RoxHzOH4p9fsAYpfmJZoYLWHzP7pO34cmjMbot9sNzttes
ORQOF0AVXOASSNoae4/kUXmV/2EnVDObtuK7IQSb+gH/kpm2M1+wsAB7ALP+ZZmNi/alQu85FHoG
s/RnCIvUXljBI8olyHEUzg/n4BOa18wHY2VVkpRBXshXseBJkTEKEDtyuw6yXhvPWZg4yRUL9ZgD
tV2EwRx9/mSB5DwkuUWARUy7yFCqhWAIdmNc+b9aBGZxXylBNs0AIJqwRdATdNeWtYzAhIDwUoS2
2KjtGqbI5hwNChLVGG7lLwmWNaQkBe7WA/EFplE+z4sl1QeTtwJJoRl0NLm8A7OD+KWD78y7e8/+
z56DR/nR2oA5bPyl8uw8j8/Fu4XjYChYtLp5TiPh7GCZi9LbyP4y9e7q4F6Tl0X94AQLHdjTo4sv
+YiwABtGj39Frg6hy/IPKqgbOQrXcY5uSMnY0rvjv5MPZXOnH1y6WMPSKe8EUxlPkSOUqeo5feLr
4QIDGSmPVi1Ifbi3JaIwCPOj8PTfZCKmYQFEJrmnzTW5ahQ7UPq+MoMtjL8C6Y79yGmsY4SIFlzB
RbmT00OCxUg5noE2Vf6CC2gsF8zFleL4/a137RIy8YmgHJYVh+L4zys40tzKjwsDobd6QxLg03XL
FlJ3rEnBv1/pWvr1daXJQztdqntpowdbUOaVvWclEh1L2pNoWcHp+7Uc8bOnl7lpKaalyqq4XCeL
tbnSFbXOYuL1Gsle9fq516F0zY2iyRetpbREITmkkmuak6+WdxTh+Afh1iNfRrlaS+zwNnf3tnbI
kTnSIxlp7c0IdK5Ctcf7JwoQ3VEeVBgmFcY9yaECC2KE+Z2Tniur2dU1VCGCRHAowUSEObrnWPYV
3IcUmyG8t0x1N2BI1rWO7FH/FsFvCDaeqEpG6jwq79g7uwKCeSb3MaoB9w7wJ82y0I5xXTzwFwo1
oIT4HlgJJR/6CuHJ4BY2pWI2wrYZnGAvDfE8BbbnWMPdYGlzktBNXx4LcBFZSrQD4xuoJiDJdDd6
PLDObgfwhq4KO66SRyrXamn1q++/zmcqNf06luzoJrNN4R4x6TpJrR97dVoBvJVPgbobwpNL0OlJ
vsHfBdXOFWjT5jLQOvh+5Ws5Hh5kzFXF8py/P3d7obZd4HsNwrnujuZLoXszhbTXXxjjIRs+0ui/
qfJIsR3DMBh9685kwVbVusbvtM+TrvlvEDOrtVodhZy/Rpk8gCLzL//FMzqfPT3ZYsglio4vSXWj
upYfJ8nnOQurVR8fXKQNaIoQR3RgZQZ7/vsVr8UQ68uKk0RW6roiiaw02KrqoUo3BeFXhTFarTgx
3680bTF/Jun0K+nd2XQSNX1yrp0hGosCnPUW8ItuAnEFF+6gD0LpRNyyUT4y6lMJf95VeiS0bwTL
T3+K6cYVy1qypVA5K9PP2biZVsh5uPWQcAnLtTB1UuN1obxaKBopZAYZaly5H787EQoxGQyxDjSM
5i0C8BYp1bXax2uZnpQ1vLamtJAGWkj+SspPud3NRd/Mow9kQAApIvqN9AFtUKX5eG65Wx+sCOos
yM4q9n6wV2sMA6rWWqv1L89skUDooN9EChyuslx4EOFqBUVDA0Y3ov3xRUNMfAQECPmWIKUp/1Sg
xsfgrYD97Cb7ODmN5DeptMPofOYT4DrYkSB/lO5pdH8Xxb3oj7gC9oBHrQU4sdrocA5a66hSKfng
MfIGiGOxDmMfTjfAvQwPlzpZEvh5WTulYwKBXgYptjlua5DW408XhKvvPH2/S0Tl+tdXMmQKS9NU
HSxq/jwBvVxUJRYnlNXqxotXQw/U/ph6N/aiJg7SX8sQRwzbkA2IWpO9qLS+pTSGG2zd2pnpgaCI
wJ7PwEcLkD86c+4rMYYJc+o587pb0eFlxN0qcH77S4w4VRfAOiuPhoTdl1ffh5s+Wg36x0BnOj00
PjITMh4e40vvHRx22fcvSbyE7379JEykgWoPRcSvN5xjLTakcVbSy1h9VOWqb27Ewau1LkgWYUVl
aKYxBbRIUSyPnmQF2yinFIs+uJZtvB5Uk+pLOfl0osvhqJEJ0BlManD65seQBuhmlIcufTCtg1Kf
7QALP3ddAb+yKCphdbjlxQwQ8WlLEMjIKlTGWguAYoHxbAYg5NlMR5K4o7MR+Phh01CxU7QZqZvr
BKEFr122trdIWgfVv/fGVe98ZBK0kDuUEoMZ5FsC4SIPEKYk43TPkoUkmowraKU9a+3OxXjo+29C
n+HaV2H0yWhcuCt9ei59Cd5GFzpOUHFfJCOKONk5VZ577UK6xFYeK2dOA5Yg240vUt7spbF5rQds
bPJmWxEfEoPaXXdo1UF9at8KIT+USI/9WMxoIdlu95yEoHBteCPliV0NV8ATWYPdZi90y6UWlhUk
dO/Ow1cQ8RMZcT+dvndpKBRrgNSIBXU/N+GBqLxXOYMwlD+EcFIYghXWIYdgz99miETjxjQBGTqj
uonH+L40fnhG9JgMLJ88o+wRaFs3Y7aSeST0B1rCdS4vs+QQUF43TXdKCwcfKBv6KQi7EUu7+wwr
q2L48PijbX1Tmxe6eFKEIKK0HAeQxsgV0zTJOzzWydcaH6X/JCICqluZNILXJxo6SXG00t2Q4X9c
70KUs4v8VLcIUwSbDjQ5V5asHmtbm2clcDiNhGsXFN1SDso7XllB5qTsOvmgkCupUrtuZPPNs4KZ
GShzT3LpibNhP6xVhIyjrERbl26Fcb6xR0RY+evgOqS0MlNqLqPJwS1lzy9UZQy2CJ9IaLc90DWL
zoMLWwavm2qXO1vd8W6ULOq1O96RDU2xgWNpnGF+1ZeN6Yye5kaqHIjmKe3qjD5lH9U7Q8lfNRr6
oQ+i/Eec3Zu83vsUu0NXutOZdhU7l/2m2xfmP0aJymm28cLxmPI3tVxexKD48SCJ4uZGjnntDnBk
ury6ypzPkSezW7UuSy/Q+88CIEZuoDvIldhn33+Mq2+FP92EOutYvJ4/30rBAUriknySqQR7xbAO
xGo/Rp3z9H9baPI4gS71ltqzEK16sZF1xlsHcnTO9fcLXc2wyOX+95GMPx/J8s281dyaR7JWVXYR
hzxu/ZkBRptxmtqDwP+REqFjeFlxYd59v/y1W+nr6pNtlkStp6c1z4m5ra7uRFOYvI42uGlkM1rR
3692dRSCN5gtmyAt6cNPql/VKtTOVSlEerSCuWP6eZU4v2qGWCUTKTEu7Rp35jMtc+KNzZhIb/Zm
BHWuDJFjomF64/dcfXwNPBJAFBU+9uTxhzjXzbEvPy/lqNTnRRug0As3KJi5SMh7iGHJ1tFM3nTn
GOhHm+jYpoIIBdWlO+SdtaBTdeM3qVePko5TL5b2skbu/eeOqN1SN6KKbxIpoIpXpoXhU45Ezvig
WnsCYkJaK1HkqvXZjZFgRQgWmabURAVrFZL+2ONOMy5OO4uYISeVUPhbZclF73goOyOCBS4pItj8
EW0vJovukC64dUgBQkyZFOE+qs8UgrrKyJzOvFudVeuUM2c2E3rBjEJZWYzu2a4x/Z4KK61IxP5M
NMZg+Tc1UzRGCUDkdX6V8iFVuNNWSyU41AVikdWDAbCaM0Uk9VBM62Rr4zel6Id4/UHMWLsGEH90
8b1jqo1wc99E/Coye9nYCImmF8lYk60sU+ko5uRql65NOVnUyU4RDIfwd9yj9Fk9BJAm/ey+xaWq
Qw9XVEidezAdZk/j0a64jBmH04DQ/Ig+5EnnMuxRV20zPKoZRjtMQAaKZAWWWVeTK2r5LkYOyoT5
Fnnqr6EbT1aFxRzaaeDyK2RyCiEb468KFIL8tH75fmtcq6apoh3bIL5irTc5PRLXUK1YYbDV5VXr
HqGVUUwD6GBiIi7U+PD9clOE1mfxh3c5WBKL0aWtTm4+NdSrRO+HYCsaVeQB+ngkbXElRIQvXLVW
kG8YHt9YVMS76XX7ddFJiIcxoLp63dEyCJ9yRsgajIXyZ0VYSA2IN92GFEd3l3JsrUISoxz6Yq8+
m+y7Gz/k2r3/9YdMroAyaQxfcdpgmzo7DDB6Ztmk0DitHai+DGk/RIgpFQgNvN1Y+FpOil2sg288
Pp+mIYLWl6u/iIuulQ2ufmJyC0ebIBnNXfi4Rbuw8os4vcyovl/0swX612v/sqjYe18WlTMpNO2B
b40JrdnvAlIHBTcZ7U3SthCIoww9uDyey3F830bOjKn+zE+g3MuIzDArbaIII2kL+Ut0iVDhNcfy
viNSdjWyU8j/1THiAumxwnhD/eUAjYm7Qxnek2vrGm11fS7yTDAuRvKUockbmvMB4Wedvl1HMQeg
ZGanJyMOZ737z1DvB0QBJHkrYeYgyzfe/9UcQzQdDJOCVp7CV5llh3UIpmJb2se6WXjdImp2Gaoo
2Y2Frp+vLytNPnSYNz6IOnaYN4oOLQRwARYyqx+OtyFmd8rKAf3y/Ye+ermIylAxYYiQrP35nemN
2V1UkG6wufJGmuuUyIH5kQ43rrGrsQouAZhvR1b/Gv5rcVgOcZ/RFdMOqf0Rc5cbOONklzAYkCc4
32xVTXkk/0arLytOAodkhEZjjgVPhtBnqC/0jTyeuSg4sKG9DLSf4qqIi3xFpAcXplPtUJwCUZtF
1YqPqyNtDhuJVtB/8cbpvdLno+mvfO6CLyfLGyggZCcPtjJztwQEOHMHKKLJ0/fLfPbC/jrBxA1M
ZnGhNmT1zy+b6a1VOj5dwV49aTStBGpMsvGTD+n5ckkyF1PttYEGWnUGZ5DqO6AfAS4XXBw6T+3h
mfb9T7qaXX35RZMvknp1TjOeX+TYKw/2ZPZGeZLnMx7/Zsfjeh79ZbFJuHZ8MyozjTZsjLUitaUO
jKrNEd/T0rnSW7OZ3X247Uk0PL5/SkURzzF58wYABkM14DfQc5ks3VlV1MY1e50gSQLNdy7ybTFD
WqT6p6DbmHQNoh/GysDqPBEkLKtESPYxGuZmtjDiJ08+jyYRjtFefScPv1wVwVoI+NnPUDsNeOqY
cA2h/2BjY3b+0oi7H4Eg1LXB0oPcaoMGkD00O6rxB6QwUjdlpeNG0jd77H9/dNzaKAVnlvNcoQKQ
Vi9Kp6+aQUamd9OmT1m76ewDPY1Fla5LWmM1ikdllj6o4YDSor6QJRXeIV4jCCZDdo/M+8z5MPBh
oeGm1qcIyVFJ5YQ1r5qLQW2BlJ0WzK0O4QWQJCbgR8PZD/LzqKoPuX+xI2RhEmT3V4q9Fz2HMMFY
U8tXeR4vO72/F/9lAxmqhDkXGuV9MCb7PvEfZHCJNWiEwPlN20zcgYUE+AF5qTHCXTHIFjrowKA5
cCs70o369ko8o8Np2DZfmU+tTco0tyjNQFbJvdqREaj/pGcOd9F8CBAlL9biirsZQq/vqy9rTqqT
MJU7rwxZE5CcbO1F/MohDDqY0TF6tqNjoiG6QfyW7gE59m134/xefWaAPQbIVZgB5iSiAJeSkkKl
+c+sEjJWEJ+68qzIb0Qw0ZoOKNNuHKUryR/AHBlBPhts9F+m3GVrB23kRZ8rdjbeNvWGoibmU9MG
UaqDW/d4mWwSjTuyuWipsTHNDzCPN7BCVwLXHz9jcqCTLg4Dq/830Q4D+v5HNEUY55D00gO48cxX
bmSuYtWmFjJtMOGTzEtVrbgbCmrihrzKFngE742eIx03BjtMIoBEdf0mTndpW+EqdB5Rrdbkc24U
N97+laf++kP+Gk0bg+lHChco280FHJgjv42WTrBg9DEG798/9vXFBAaPLEs3ZZGFfbkVexDchWsS
M6NxRzOnBqBDRzw2CNbB7b4R/dy/YzQP95/1xD//sl5UpA36jtxFDYIRPeMyrUV6LmVC0KHyv2hx
64xBYY8AykO8HtJtV1zG4BURHa+idEZuWBMdLcYHYBUpACIt3jZIjwTeLxtGMtjmeTVgoQD9Ou6f
cgSY3OCsg2SJGbAeFaRl8uRgm9JcjbAZQxMmO8jhsKIrPRuSHLwu/ldZOFNRofEfYgwl0AxbdTbC
4ohJ6H67DlMsdEEolaJHdC4Gj8IVOQhUUTUdQinGBXT0AeEiPqlYJ+74skM02cByr38EQNKbZ605
5r22NVNgaIRSi4kRvR4fNEzO7rNy465Hd6OkBcIQ3GJu4PNfc9xLzHnASLTma/HI8H/WNtq8hNvP
9aGLrN0iocs3pFSGAZQONAO9CeI8owOqpF4+SC04ABU5fEQp0KyhU85kRkXjd/TRWZGf8H1ulHMp
5wvNQxWgQmvdXdfWZdDxrA9PZXVqWnWegj4Pz0byLlrVRlIua5q+InVBUz7xzqP2qssWKu397L/Y
qJamODCUZAT7Jhun9QY3riViQQS510IAWt84+o4nS7Fa0pjafb/cZ3U3SSZMBcE8bmrNolE2iT1G
V6mGXRN0SZwrbjtR9IhpK/60nbsW9ICaEaSP/axSrX2a4YHr4jyOPqbNZW8DDBqb+6Hvf0d1AMA2
HuYRuXfknUlxK2RjGbrEuMOaH+KzlsFG3KN8yb6iV0zHBRx5myBtW9k/AMkLCoBfAoFz1673lh9l
NEwKhN4i/djV3V1u0rxBNt3u3qQIKzu0PxttY8LKLdDHGT56HN4cOd5q1un7t3SlRkOr0aI1rgsk
6zTjGpU8pjkr+Vuz5Owou1yae1hOcAKkW2PHa7fwH2tNbv7MSiVVbYIAidiPHhZrhkxYLYbuZvKk
4pW68rKjo72S1zLL+P4xlSkbUBQ1fyw+SQEUlInyzPaD7VgdQgkmADf+oFrLzAnWghoSdW8UwFla
wFrAl0V+Czq44/gOu7MKD2OPsACxosx2mlnOgab/GNNkXjVnKoVZoJbPFmoElYQ6GYdYcD5yCeEG
MFtGsBi7dj44/UL17oNmY6PwF4b5OuTSzyqkmL0Dh/AHxzvuk7nivQ7YXBd3VfqsxuMWiTi8iiRf
nef2Pzby4chzOWaC6pwBn71ZjcIRRdlV3SVJz62G3GH/JCbYlfKG9Cm0EP+9KQ5WQI2KlowCrrbe
iQ5BiztMFC3H/tgp3U5ydkkIwA+tS7W9eCR/IpPGrURM4Jh08Ed17rHh9BiKtSTSqqhsiq4nEEaN
SFT7iO8YqMuieCRmoN0ncUflX0iFmGutLhj5iBBX1Mg6glPE1idBhJ51fQq577/1tQsKaDpkc80g
E5jevvoYehwp198iXU/XF3YUDVKuf0LrzWT2WspBZU6aRTIL8npy+UZm4LV9b/vbAIlNawfmjelG
equ/ce2QqiroH8hmGjDvSbuSqKlYvm98rmLmF8s62OrFTs83od3XhmWsoUMjJSiYLPXn5d47jdRZ
ECFFY5Tk7YdknhS+opYeuPZk2vtaa79kBLo8++neFVXxI3M5R/kGxgpAAC9buyh3wRWyQbFwb6nQ
eLzqobC9JR2iz+bu9x/bvPq1wSKiLCCQLVN1VKlrHSsr+dqKB+ox3tP+saWPGAM1wd/CfS2XH21k
uvWdT1luCpVfRo2jrixq1CbLHPkoPM8yrBQQHB4TY+65xSd+X1Mf9RwrkO7inqzxXnClmC7boGHk
CjV4nq9tGoQ3qfAuVfguGgWiT++3GysURq/YLrnzQE/4AzFKhZ8AwrngH0ofBt1Wq9SBgEavHZoL
AfB5lbRHV52VowWrIEHsHkNI/v18hIYnzaWovC+bEhVt/UUbsA/i0QzfWHz/Lj85k9MbU+W2ZIdx
xTNI+/Prm7bd9Vks+1sZRQ5UTyCajMPWOxSo+A8FiHfgMKn1yyWXoqCEVlZy1m9yS65+UWgu8C0V
3UBC489fMRi12RhD529VDF3THc2OMI0RGAMUL1QIqd0M9SjmKGiBSXdx14KN2IlhUhcCfIUZJZHg
3Hgz4sn/fjP/+U2T0oJqyU6dmt/EJEm0sOODD9KvcU6KpSIyvOlw++leLBTTIvVGc/NzFPvN2lMe
e+n5XEX2wPvgBMXeQ+FfRGPE/0hIFtThoeraXe07d/R/pZhkw73AAk2ZtnaXLlQ2RoGUFqRJ3mMD
PqCu8QqXcGoY8A9xZqaEMC6sRPeuRdcmYpN37VoKd4b/M1IFnQpqOY4maKO7SItqd0lykEsLPHq6
8FGkhNwC2VV0xZIAeAoNSiTSkDYqhg7DU+EXduNtTPU3Pu9x2kMmrQ4ileJM2q5mo+Yd2TWxkHIW
jE0Pky/flFiJgrNpdp3ggQblhv5YYG1KLiSNH6drWECq2LFxBX2/M66G5i8/Z3JkOnko1FhrfPy9
dwI1a524z0mmg5vdz5tPLppnXwovO+o1KS9qUjV5VbyV0lsxYOhFmWsayDvJOzDYvAwn+hXkMXh7
Sg3Kh4x2kzzeaGdcPaEk8QI5acLEn5zQohhlr3R5aKprL38zje6JHMSFCGiiVNpZ+o31rvX3TRXw
FQ4DwItQcfnz0Y0oiNRC5tFBw8T93lLfdH/YaAaC7MFbryOXpgPa0NUbx/7qx7VUm86RphCNJglr
DB3PaMXtLnXPqg8qEQRz+VwnGyvLbsXeK7Mqk8H5/641yU/j0Mn0UHL8bef8rPI3Q9923UpD0SQ7
JOMHJcfNPv/Vr4iAukWRZJBXTPaT0Ze9TCX/edfHmOEAy1TeKLlp4js3I6gh3tVfUezLapNPmHjV
qDaD7m/hOt+VkIPhf5MZMMciA5ZnmWvcE1uNWJ6Xlr31JZg4vjyzknOmwkqXm7kmvUsOUkVJvVDV
cGlg5ZkmFwoV20H0EPVM6ylDIi9qFjWmQ5jPCgYygVpDHTDFkSgj7/aTRw0OihdApICtVJjNcqBP
IUawxEMBk4jIAoCTpfZd0dOv6Q7AguSGWUNwooqjc4nRdnjj21/9EGKH0aMAmvupJvXlYDuN04R5
NPrbRF0J7Bb0jx+oRyp4EQtOP/iD72OWeaUdSZvsPwtOvkXUVKoZIhS4pW1jqUgxlsgpym8Mk4C0
jdIlyjYNY2DVQLs/OwHckaHgSAkExwj/7ebUeNj41g+9OaJj97ujy20K8p32EVQIzjGDzAN9Ru19
58ke0LdNORYba9xJ7cmGMAtiYUAoL3PtdREyv3gb0LtLh7UABBTJL1/+JYM9IAHt3SOgkFjFh0NZ
xPm2L8DfZhsXIAY/1YJuXvXwTkC/c+t0+WtUpqsc8YK0qu4STK3a1Jkr/lvIYjrqAlac34hLV+PD
l/c4iQ9elzMr67mZI/lFIhYHH3K7y8pdJP/+/otdm8kACGaSCjGEOCZPIu7oqykUz97fNoqoaQCZ
L0X9iGoBzVSEGujuKNaewkNAWr5f+9pDgp5h+ij+p6mT1MeqXT2uW5a2vCczFS1cgVcvD3Dnv1/o
M+BMQwS5J31yLnjGb5PXWVcwTdU8IkQYJicXRx9eat7FCzkKngpkRHXE9infa3jxfFfEKbQOYVb3
HIODpQDR0I0DucKl5IabUJVwAUBFGUlS3yoQOsXyLEesAP3+YNEjLWhThJrFwYFxotvVsjQPTCYw
MBfS67gukaQDnPHicw0/BvUt/E33hYF+gqfO8hraC/5HbD2mNxnwxUJA9fgrXb7EcoGp3o2mhi+d
SKIfqMApPmO3e3QN5GRxBgY82H2ATvmhaGuBmReS1gmdg4JNDd4wHrylFqMcpCHajasckbGq7Q3d
Jd66BhtIKFHEN9ktIuL/9QHQ7dOo4kUJOLmDGFGVhT76/ragoyU3ANw5Nhm4nLSeUXSqBh6HHTAn
6VjTPeu9y+2fcC3RhnUi65rscNdP0Y9ONPSGx0hsm9uPHsgs9RDE+Kv/Rhxap6eZKgKnKAJ1Qg//
+/13ZaODXtNphqk0D2R9stHTzLbDPjOd+y7a0LXhPkS/YqjXN+FANxaaJvRKmGcWxadDSQfq+VAm
OzRmGULdPFG6ODGTD/r1kaZ0PbPKe1trbOc+kLZGcSfjKJ310LsQonbp943Chw6r+lApljFqFHGK
IYoBVC8okeeX6dyk3d5s+h/1OHDpPtjekwZODn1p0/VBwZ5iGmdDCwS+xNDIlWnYPzR1dqdWW4de
lq+6PxJsftNcmUXYKUShe6/FOo2/nZ4DXig1d2u12THrgJFJ6S4G+vX//UnpDDBvQ3UQkIY8aZyY
Xcx0gQ6fYO5ZWHLQuHBRyY7/h7PzWm4b29b1E6EKOdyCYIRISVSydYOSZRs5Zzz9/qBdp5YF8Yi1
dldXX7i7CWBiYswR/nCQrrabL6XnqI2h+ajwN7pEi0pAk4AEaiFolwwwgHxEjBMMD9Yp8orZG/sJ
rphZYcTFxK2mrcBr0JNXqX5KjVft2pf8AShbvHhuBpqaRXfKYCT+OWFuUnmAeUe/Jp8pA8jqQKHc
afUx6GEMhIco9o5Wq63rwtzJ4d+csFZa9Gzgz7avLX6+FWrODKtk9Q8vaxruBRzrv381/5/1+s8t
LoONrlhhVoOfkfRkU3gSyivyWu6fjOHGr2Zl37c8goFSnYO83yjESE66sfuLRAyA0VK/v3I7FwKP
qSkiCm6M0eY1+7xiSAILjMcZa8FsnVTmgw3q+MdeRSaJj8V/QzyGNDEtD1z9yqXnn16+LJMyVNER
TkUgcxl4CiENcp/UH8MVfTx6OTywVYd2ExLtCPAD1UJdpf4RBBtDLfh4j9wCIjzf38WFJNSkjcn+
hdsxb+PPzz+lasQgmc5fQ9odqvewXAFENriFhBjTFuvvr3ZpFvDpcosNqiVVn3gNLU28rvXxNREO
4HhYc3JvNfyT1X/7O0g9bdI7V0mc8oWoaJqmiDqtxVH35UsVA7GkyKR8nWDPpn7nyHjhqAiaj27o
v4zBg1HvYuwxpoOX3HnDKmtfWsxolJ9Gy+G+M8ZbIXyY/BrTbXOdkABE6C9lV4PXpaQPsiANMHz1
zLn39PmV1IWhjwEN/htTFhGL/ovQCqi/XsGPTjwAWCUPA6zDJHvbCPq1z3P+8eWm5BiGHWlAOmW9
Pl/ciJQwipTiozoU2i3syKQBdXXKJVR0szX3Es8iW8FzNAMaUsxM+is78uLzU/LLojJDCAnhn2+B
P23UqU+p+oHQyPdyemAA0WtM8uAz66oN19w05mjQXavILk2LLFE0oMbht/WVbttqRVoEg8/Sk3mh
FMFkrMPTWXtl5bv4UIvPAvYcGOAUM6zCv4rfuJAizKtOOmKg0iQvZxhFJEkIUyV0ueT7qsQUfmxW
dYTwgY68xO77b/Fr+LG4jIW6nERFR+P18zJDb6vEWO4FlzVOsQOiVYZFpHblbX59os9XWeynKZfi
vvInADYjrokrpn5kV/SPqeS+f5wL8EUw1vikSabFUEBfTks0uYxiQ2mFOb1imzZJtketyAmS5uj5
hi3RJvIlXAvrW7F97IWNFb4AzQApGpU96qpFdjMxCPa7cTsq2G95zvf39/HuPn9Z8/2h6Er/TDPR
8l2sN83LPhQLwWUYNuI50OmvCYQ8lExXIdJzRSE8+QCicQK18NM5+RZ3kRk41Jv5TaEG+5FDYRiy
Pc5SqznLAFPOT8xDiTDZEJ+ICefMSx+2ShfeSqBCdPSxEpx3AtXHbecphEpX8TuxaoDuhCm/jgK/
vPKUy9dN9UCpChVEUxSIV0vEu1l7kzG2gunSpEY4RQ3cEq2fkc/3CupneW59XMjSVGjqoqHK2uLc
TprMVKxKNN08daf2ICHpH0YnBp1lSmJ5DYK6jIrz1QxFYdhH75PjehGSSm8gZylH0+1Au3YieNhr
2KFrV1gcjF5iVtGYcgVRdWXrGZ7999tv+bUvn2CxXlZZzLhlVB8pmm1BuAWIFgYF6nvKldz7C0Xp
40p0TeH66egkLmOYJfRDIWWt6frRA9qVjngY860ipFuxeBOlFytCcyYO8KHbyzco5k032Qw0NYMr
O1Fadrs+7gNcFOF0Zh4u50nxZJhhItam21fKRhiZuwGqTHAkpZncBvrGMOko5ujAC9mrnJ5Va9o2
5bMqMpOP670l4/2Z69kZTmBzjaL0pUD7uDdoKApNHZnm3+JtTJnqRblVmvg/4f4nU1fVK6NuTwad
nPzkEb4KZMzxdOSIhS7Djff5eynfZxh11cwXETk+dL71qibaoZZ2pUTtVTmgXjaqKmz16ako1haW
yG0yy9Q9U4zgVVDjVNWfrXA8VzrO0BMOealjBm9yoaImk2yiSVsnUfGsp/JvVuM2wljn+014ITrI
KDzAXLMoUMhvPodAAdVM0ytaw80S0FfFadKOs21ZCEjR+C/PHVb406UWybXKzNAy08ZweduVfpTq
E6OKZDyI9RW+zYUP698LLbf7wNRyqKqaZxKe8kFcZcG9JUDPuMYH+JK+zk8ExJEjhE1DfF2cH7Vi
1cOoZqaryfju0A+dBaHUVYDFEFRfS0ZpxXyuEP1qwZyMnGLl36L/SwQWJxqnP8z8zaCoCmWXW2vT
8DGL3kfxfRTaKy/5C47+40aJ/wC5Z5qVsXjLkyL0IdI1pjuUO0NI70AFbwby7ChGjBjAUyFF8NbX
QfQwb89OxixMbLbSCJDGhKeDl10RSBtKru833xfIwMd9fSA2OJtI8Bb3NU5J7Kt5ZbpZhEeHPByF
WVEmqfe9pdqBodsmX4xhxU6WofWq05TvXjMdbRA6YrD4JE/FWllL61XYvSZBcpNo27Hn+8LPkbjW
iepOmdLtgECElSfrVNDm7FlDGJHAp9K864pDFr7wZvC1dhA6UTSMzUUsvjA4r4Jyvy8E/MAGYT3g
2ZRguowkBGVf6wjgHqtdoSVHARcvfS7XM/z/yv6QKOm6m+RHFQUtKRDehmJCpe7N16Pb2Izr1SDj
XdMXO92vf4BOuvl+Rb9k6vOKIlBvSAohFtPfRZ/FK5SqzpWQMAZAMtVbsJkMXqc/2vjLwAorqaO9
1w5bFt7WEcOa4mrzf7oDigRyPs6cpSBj2KWcQp1vukK99lvkEzBW8+QNQkPCM6aSGspNqAkjz1cO
z99f+oMs+G8+978PP4tpoIxl0j79HMziUO2tZPAMd9LifW96o2OCaxoDGRzqi157ezHGcNifkIg+
NTjyMFCwfeTfCg13mKgOQf0ZuktH3TcQa7z9/u6+KBZxd6QrpjlLVSpfdRk6te4RYhENtx8YFGD0
YZYOQwS06lYk++zXwOzvB9JQ4Wr9No/iFwszC4zwFw3luZD7vDCsWN0CBtDnSwfBllNlLDZJ82CQ
bXJhLAVpLeRaeW03XkihuO7slDE/+RfD5HjIijTDh8YVrEMmNysGJpMKSgnBPm04y+a0AYVJ8CMv
mTPEKGKe+/b9sl/ISk2eWeZ4A0wliYtTJzCsblAaU3Ml74iAigAlKlf/Ck4b3Qb/NRecV0wGwePO
UHtFWRYUUyrkUTRqmjvHLVPq7ER5hhBc6AYIFRjfyBfLNDgCN6tCGkn3KZhqHz0llkAdzt8/+IWT
naE42jLqPC4CkPX5nfum3pqeZWiuGj2ARif1H7RDUD5X47Wu2aW3bFKwiqTiNEeWYKXY63sA/6Hm
elSRUhC4YVfsq0l4MfxXreAdC0hnwy4P1W3pKXZlimsF+iepz9P3j/xRUC72OSI6lLcqLS39i/FD
A3lS6VHzcYcG10pQxjQ911KZ/5jPl1DzGTwZjrSpJOal9duc4smagPnVmzIEm9z3bSnjUCED4iP0
6LGQklm4itPxRJkImXWn8saTCM6lLhBkRJ8wxugR9T8zQjBUs/ZssAKnQzn+pWnVSrXObR09CqOC
x7a+HdBZ5BW0ue+MfopsKmLx2et8ogxsgNt5ZwqZ+lB1yroASR7mvWEb8ripiFSZnB/1ssWyNr8p
rTeARhBmHQnrxh55bUVKHL8WNjJoDJxaBf8e3TU75PH8unO6CFlVH9Ittn60rWIH27b79JpFyqXg
y8Kz7CrdUxXX+c/7rapKQfQHPMNJ74SmxjjaAPBfo4OcO2O+Av80M2UjnLBjaysD2jM7UKt5u/Km
dwximbvId9FRuoZYWbYY+SQtS0emTZxpGeoSldhABiXMd6rLN0BzbTMk1VZMzPX3O0+dv6bPO08m
fYGmSKQRAY8sisUpsbooHyJ1DjPRoL9YXniv59bWABkaNuquL1LX5DUZabYWNRDJ4dRspPx1RsSX
aGqFvdPgesmnMiimDebqZs7E/FB06nDrycj5lYcWpztzWGteto7YdKo6rYr+7CU3gTauMaleWUq8
Tqbytslw25HU5naoSJ/q4TZpCwSArg0OPmrs5UPLMioys0QWJDLl8yuX0khXc69TXNgm9D5SxvpR
jsrBTJnD84eayWvjOwvfUKjU9H9tFf/XoG6OUnVQdECe+jaT3iqTqGGcSqS99EY9V4WPCEKwiTXk
spNu52967A7GVF+LSLk3g2JLyQnV84OaXh09fOhQfHkilQm7iu7LjLz9/ER8152eCakyJ8peVNmB
mO0VU9hpMZKs6P3JAULOtOSLDmyLvyk081FMh9Xo/U0b60YBcZvm0swWcMwa12+1VH73/SM6NSO2
02b5OEFuMFXPVuXgtzCGMHb1faQVez8W3IFCIRKAqWerQfH/mhU2Ur30pA6IDbX7KRNuUnRoNaXH
Wh7fPsAcMrqsXA6fj22EuSDmB+u+h+wQ6PR4focFPVNlpaIaXErhPhh/qWVrRw7Hz9Q/d9pTHw5g
iv/MF4nF6lQaFX5thSPJxSrxum3belvIzYF110HUl/vZKBprX/N1RHdiQBgqjK0DnCd7iJqt1uMo
wBB65AHHWF832w6TOKkFBenrK19mxhgYPxEyRIi1t7GtD6t85+G7GuU36Nv9Yl6ZB+CILOzk1cKd
GwOaUWKBfu/z3yftMTCj++IPVdh7yBAzkKXZibY/xFmwx9K2HKy7EB7h/Ed115w0if4hpsts/DWy
I8fCTEAa0LwbUX1ObOTa7yRfvMMrVEoGQlSwm/A21iKALGq6yrViY3XCOsDjCSGPneorV1ohyvxp
LDeahg4FRiJzZFo29bUylcMJKrMb17+MttkPErivIGUIfMDz2YrvreCXmP2ShQdNv/XCym7TX0xw
Icy+lz6aBamHrWlqx9pZig8xaGC1ejQxQU+ParvpjG3Z3g2KO/purKytelNck5n5Mtf88DfEAIDm
ogjeeznXnDLsh0JPlt0af6Nk5eVnKHb68DRofwsJDBgtlFgpOIT+GLOUC6Ys0dmT2OEgI2lzI5Mr
2nJ+MBD1lX8LjWl/H5Av1OYg0P+5v0U/p0+EnOGwKrtC9RIk1Tqb/loDtucm4sTm7aSb6AgOjiG+
me3s43mP+IOfWXZmYp5KYl7U60i5k/oXQ7nPO3fowDaHOwtibmpcVfi8uBnowhB4DHJ0Y1G0GRac
ciy8ZVc0Tp16ZsiTYvzXhs02IWiCDc6DU4OILMBHFbJMqV/pzFxozM2L9Z8bmOuHf3BvGRY+gyxw
A0hBAjZ7zKrdjPpCKN6qI0jbgM1nUHHnKDgWYuicw5cy9WkjtO9TqzoJWP6mvKnH9kox+b9UtC/f
CRT4OaUweZ9z7vnPnYnFILWqGCmuEo1rHW/aeqTXkpmrGsMmdavcxZPv5EzlUJ6wxaG3p2EXGFj/
/BytUxKdxLBcaTgglMrKi+RDr6OC0yAebuC4KjhNHaHbk0EJL1apm05Q9VDYTZretsYXU6InMXAI
6ygbJsDk2EGasGY+uPLkW6YotmKBSkJlQMZrL5XuoRUfhVJwMiVEAhpSW1ZDbgcqU//M+LyHZtj4
ydoCt5oRLG+qGVZYCxg/djA0OGZXqqcxJ/ktZd4qVM4aZ1AUv/htsQoG1anN9yJzdeV5FkNL/OMY
ngXjJVbRQpobpNT33qnJDk13U0tO9BxYp04g3woHhOg0O5qVkvqXGvZP0T9Dew51Jxre2xFEnv6i
5/gMHZWi3FksUFn/0ZWfmnaOTW2jzjK3YglDMnJqSdz7WLrrlb4XTX9vidoNskw0ZQIjcWJcmfps
hYzrJoRe32G8Sk++GWNksGPs1o96U+PmbKz9NN0KumdHMAXSDMZm+pILOQQOwdE0QmBzn1m3Yn1T
k+Kg5keUI0ZXxY8uQYRcSFe1h4i8PpA0aasMdO6Y3o6dvhUycZ1V3UYwH+FzrKkxk/dxwpZegL9a
QV4Vf0w8hOoZa12MDlXiHarh3Rz19WiVJ6/ob3VxwNu83+VpfuMhvfejmN608hkj4DIoVmp27vq3
NLjLWgx7wicrc6XOKeCPqfGqkVaZJDqJlThluM2xoRLzn1kw2PLk5PHZo2eUY7oQcGzGhPFONV+y
4reS75X4yRJvfH5Sz29ojzsQS2phJ1UboKC6+agkuxadMD9mTzS7Wt3F4w0DvJUW50g9HepyL7YH
7JJBXar4W6e1I9BzFpWnsVmDUl9VeQgo6G5C4V++aWGwFcF9TjSuxmirAoozoWbRIhIxVQgGh9Gv
rYonURxXdYA4u4xU16HNHilY7KCa4NSxluPbaPya1Fn33j+WunTyk8yu0hcdp8K/VfpQN7ugf9Lb
bV7edirWnAZI5p/gU4Pgj1a9Va1Pp8xaxT7f16z2DqI12Y3F1rPcoDv3xi/d2Ia08OIYdhPG4YnY
2hOljqZu/OpWV5CQuZGUDkrK3wyyr3kn4PikCbtYPOLzLVu/tM6ZMOBOMFzongb50TDRhHnIsneh
PdbTrvJsDf5KgUJ3c9SnlUrfvb4x1e0U/kbQ0RaBGDbd7vsDie7bhSMf7R2LRBdN2S/csUKhPWiW
guymVbnLIuEuqKJVXPJcvFvYK3ZvCa4utmhQmGsoRVFIkQnDz4qsdU8u3TP5juS10td2pmMTNT70
bUsBG7oVI5QOiJeeNneZgsjuAFamU1ZmiQlPesLOGe8NRWp3dVLeaEZ07IfyNiA9GiskiLMTREDY
zMJKqvEnFkVHypq7UmxWcizavVmdI+msyfMHisx3LNhB+NhL8a0vMwjXV554RloAg+5y5QVbXxLd
NCNU1Dna+sA1/ZMo3GvW6Eq1hBBxsBaDnz5zdA3NtaQ07BFQuIw+Wz4MG9F67TvZDjJMCx4t/09r
vvLsZoiTmCmsdD3eDxlfa1NusiDDxgSncv++CP8m6ftUiw5T1ZURxCtRf5yaccViOVqYonmKb5p5
VYB/TiCWJ5NOWwWUGdpDjI8/n0woSPtVhY6IKwcqyu+/phhwgCmTCaEyos310BCbNkLdbUIfO8ze
alVYwd2ke8nLum49+bXR9aE7MPe4AKhoyx5f6UsjVGYSHrHsbxp52gRUWCbfbCDeJXRAGWvxxucM
oyudrtWgIaG7QVsWZ1lHFsZ1POKxVZPh16emxTmrIDGahwOqdIthMcOvarSchOZ5SwoX5DgUO5KE
axYuC0Eze4QFiJg+0eLr9QEti4dOEDYlPPnEeG2V+0glZhW4oCBIxzySz35ah5F2h8LWKkigzgpu
Md5Q7AAFspvIeB81zODLgxfRAcGtwUtOY4UF+xTLdqZi7SJ4kE0wU56Haplyb0TTIdHjFPUCc6dW
wn4W6JOLbNtPvS2jOTUArxc4ZlQM64Uh31byDw5dWi4vARToJn5J0r3fOG363GWPVVrdhtOjkSub
zKjXCnowrRjYI/9/m1C+DaTdEZ8PsGGQk7Wa2KEib6dU5l8rdLdjPuYnHcyUcFXSQr8YR2jx/78X
vai6+3aakh7ygpurogMFyy6yYjf06F6hNOFtDZxEOqKJHxZu4OPW02tOMMnb0giOhbbSs0OY/C3k
bD9LustNv5G8+z79Y6n4xokTh2ph5yjxyNKNPLzk051BoiM+iMhZkrIUz0aCDd2pwwtA+VOlax+3
lqakuxlvw+y2l61zFh96/64p8rWYdFslalZmVG5j85xyBk65chQ5Lvtgm49sLwuhGzPemHDrTXUf
j+P++6j7hUY7lym4A6gGaGLF/EIcssS0EEdhlF1UoAftSScN0upsFRonKXxqIPdXDRPdCHAKOPRA
eAxy8hR9dodZqYMC1fvVDw+QfhHGQIT8FKT0bUdpE5GURVQzVRYRlK8J81zMx/+960XxElq5pxtT
L7sBfUlJIrL6/apoqI374JzI4HlzJ2XQROJiF129UQxGFhmNxFh2Pe03xByNA9QWOQNqdfv9kn7h
prKkeFsxvqfjqwK8WAQ+rZJHvYC44moAM+ttFqprX/whA0zuvcEuQ+i2BbkxX746ZlhZBo5fCKvO
O8vtNWzc15j30WsEVYshGwjbReEUjXWph4IouZG5jXiPGQDp5lQStGBipNOVjvpX+MJ8NU0CfSmB
ZF6abclpUHma0EoujOEZ6qNmh0I/zA1cK243w7itYu1KAfSFb6fIXBNADUr06MuKS85HzvETFk0l
ucZwooOJo5kq+MiOv9cC6D//xFVlerxXXvG8bp/PNq4KwRP+B4mKslRqDkudYVGfS3MvF8A0GCk8
r05KustGlGLp1jJO941rY+pL6wvmlYmRZUJnXLYTPY1YL5SmOPdQx3ydBdpuHsi2aHeY/uiM/XPU
G9cWeN6ty0eFxsODWnM3xlzMh3zaQW3oldI8omKBlejMLBlz2RphL7PbWTww9TZzszp+GcW1R5f+
+8X+2qBWZrkgAGiWRNNRX7QcPT2akGWoJZf+CduJWZx2dS71dRb0+RqL3nxci2NW543k1gJfCXOB
dPDXGcri0akPXd86axKgUua0OGJo5IETvuPIj2Cvw7gqLB6+f+IvkON5U6tMjAwRVQgS5cUJxtxF
CcdGE+ftRb6AV7E9TyJBPtnJr57RDVusrBDOpY809LsuvOJYfPGrYgyKg69JIINy+Tl3a61GT+Q6
k2aoGp7dtuK9CR/zsaktnBtTeW7NK0OyD+j4Yp8ZsxaGzEGEAPqy4dcL4xSl+SC5Im27au7xaXsx
0LEFoKYejkOab7pKfUKxuBWKQ082Uwjdk6zPzdKViPtdlFAjmolgR0q3z0HrVCC5Arl9UdI/cM4Q
B0ZAtIw3XZ8cIlY07h7mYXKtao9h8NqKA83U9KzzltEM9phpqfW2SoantCl/gbfHAYB7MuS9JQRr
3wvRSMF8yLJHysH//vUbsFzhl80YBWACn1c/zcM0tno+ObFrV9leyB8B+6uaQ2HOfIxWNaWd6Dtq
dqQu+P7aFw6MmdLGkEozLCLc4sWHWZ4MKKYQwhlE8tbnLH08gyR0KHWvAoSuXW1xUladl7SdTBgF
CoE7KSPYDN+44C217sXi5fsn+yKyxEdlyGBgUIwgaItLylgTpH1ttuzpsjnLfnKfi+NuTv8lUz9U
VQ5SmpZ69q7pP4xwuDfHwyDgh4ltoicwYjR3zeT9FUXskZXoR6Wmx7Q3Tq06Hb0h+plYILuz1aQl
DvwTpG9j72beftYMbWM4pYEU8rFK06JwJ6fh3JV3wRWETKkyTT9PkvFX8B6asXroRYU5Fj37SN3N
aLbWhEcOx6mu01OXIfiIK19mdutoBIDGMZ6dGXtuAm/YXR2QXwBkKHDrGJDDcAQaueQkWcUQCpMV
SW6W3mbaGTtgZMklThy/VA+CvjHrVa4HW5W5wvfv6kJzmitrDMtB6ICMXjKUsnZMlbAPMJoMMesO
zJ9k+/jO0WPSOppeVDcBvS4x2EflLs7PpvzeoKcbaKYtKDmKQHfQlHcQl26SxtgN0Xib6k/kYzrW
xE3jJPE1hd1LG5mvBQlWnF7xxFls5DKjcRG3iuiK0Y76NkNOvVib3QokcTZdyS8vnFVk6ogGciKy
RMu1acW4siqda3E48Hm2oYu3Vlutx2s4+AsjDN7CP1daBAPBl1tEg7hSj3sRTgFC5YQmEk8AVXxM
JLXpzqTt0jCmFihodeXBc6jfxRS3vzDYZfQzeqouJXuPxp0VPyvW8/fb5PKqo5jNUACdNn0xU0ZW
MROjSRZdw9yy5MDUqMKo7oppez2r/1pVshhMcZUZEQ/tc34t/zTaa0nN+9roRTd/HhS0751OGe0N
ALmo+Fvm93O9eCWd/tg1yyMRsAwYFL5ATV5qSQh5PCmpNYlubN3F0UHgs59SOvsjOZ+ANzvDcCiN
+xTJAXin2TQ4yiA4XnEKo0PD5K7doLv1S9Djp7DvznPWz41qU3wCRXuljryUMRikLCoQAe4UGfPP
y1OFcZArLaG8pCHpt+YGICFwHrInycIpSMmdVqdFV2Sr7/fAxSBFyaHAnWTMxlj684VL7MJEcI50
1ebUmyYbV2WCW7wNeInm+OaC063LbX0tRZL53eXLmbV/EdyY6e7LzWdVYWdMeUrhoTxnsTbwjEfG
xoO4bnqZ8US5go689iTAHaO8z/Ur0NCLC/7v9RcLXs7zMNOMJbdtfqXyK+NuMvJuyuj3PCn0IMZD
UnfX4vKl2KMBVJvZh8ZX7KKpVpNVCSFveaB5TlObblcUa2hOhrYmBZxx2BrD45xJ6xkiZt1BV38m
iofG5u/AePXr34Z8G02CLeYFrU9/FYEhmlI0fjHiGIVo1ws4/fT/rfTNfPTjhwW2d5bxpRv5eY8k
gdoC+iSQUZEj744plla6GJ6MtIqvbMd52ZfbAlNMuDJUatAuFtvRTIZewnBbBLHLoKjtN4KHU0Ot
3ZRvqCS/BmV1L/XRT3Og0cvcuR+HzeShipRa2zl21snm+xu6eD98k2SmJNUcF58fva203tNVwlbn
VdsJQlr5jCiWEv0fYK0KW4Ih6Ye2mfjBdfonPiqdakllnRGslOK2EEvIfqiC5Qk8iXvsm0uz2g1q
uk4ldV+DVVHROfn+SS/tTYCtlg6hinxlGQgyIzFhElvcAP4exQkgOQewENxfzVovhhykexlHwznk
CJ5Dw7+PqnWp2jfixwms0xQmLlOYWsh5SfcCXqjRX66pXWt6XTrt/r3q4jRGBiETyojxQZz/EZO1
pPg2ir3ApoBrStn794t5gRIDGP6fZ1xkNHmGeY6PGRU6kGeDDo5HFTh4sdPGLwFk49kjIaA87oAu
Uykp1E0HKuIZpJpfZeBeOnqxokRBC7FkE5Ocz+vdql5YD0Ituj5Dlkq2J/KQ6T4DNDoMa5KfJmS+
eB783fdrcHFD/XPZRXrRoDVQR7zneUNRoEBG57FRAk6u4RuuXWgRynNBUPPE4EKTshZJ6pCwRNQg
PF63Sr20h9iyYN+p8WguLJo5XhXVYyBxJTVzq+a+rzKny8aVN0N+6E32Zc/o5RGmUQXOIY7ektTA
BPOUjjdVd2/G1Zry5ErEvPTw1gw0gX0BNPCDd/TPxwQD0q9KLyWvSt0ObrVxhGUBg8m7uo0utM/g
jgI9nI9rkC+L0CyEQopUC1cCYW15YMwnDEW6FRDkzqg/8MeIIchYxCsnPuQ6fGtLEYBrwfSmsQHE
0bo9d/GVYv/iG6HenvvFM8xpsclEhvpKT0ibb2p+/OwpjWYColgdrsNY5g9leTjN8REQpsR5uGwg
CvGkj13biW6jVuuZqiXW4UbLhw1pfJud0+hXHcTuiGf33BmZE8ZZSOBa6nIBFolZBdwH+nkKXJtl
e6sJVUGZtEF0g/JH1YRbMW6A7Um4jA/rnCzOK0EDdgypmXsC9RvslElMlcm7yaYDyQjMp8U7x52G
wVRsgvGt6sdoUmwDSaw5LqXALMjFlOgBEmmMu0LSRvbMF2NKu5/ZhArwpe+DxRceNjkGVjoqzQWw
Xnxci1Z7aeZJpI7BRzEyt7BM9V4Z/ur5G98ye0mJXuboUT7TuutlcDRq5Xx/B+qFo573CnsQVRp6
duIijNRClmSWDBSIGfvOoAHWtHQFJt1RJd/J8LQRSbyC5oeKjb2eIqiYWNu4f4+yHOnmQ55hZyBH
J7zC1ox0ivSvkjyYqbVJNYH+QgKmqd5MAWh1CfNbVMda+pBmpu2H4qEDv0nyzY8MzZ6ALCPPFsWO
ioGtIR/jzJZBjw3Sb0aNtD+ulB6XyiSeG9UUKkFmAct2WaIKMdJooeLqeE5m0eAOWIGYymMk3Cpa
Y49tuikrFViT4cyqSNCdmTpjLcWssgaHQv/JzkTUCowW2NBOY0ieCNglphIHHqWtF19JVC5tFW7Y
QI8QoRd2yyInoycxDVriKzPddCTxS4pdiBHHWWnBfqDIRK+SNGvl98wWIZoxbg7G7feb5QIafQ4C
/7mHRQ5jJXIn6DmbZZQzW2GS3Qu9U0QlZzoUIMDJQQU8FcMLaYzXNaL3GjGi9jPkZE/FPERDqrM6
5gE9LRO0D3DU72/wi8QW35OFDwLMGHoqNMIXi1QFRRkOMUhjcYuQwY3Rb3xrNUbHKV0NwjE8Yd+G
8EhrOvTdhpvwBIA1CRyyg2KvgxkZQvrCb95022NhhzrwrQpgiCn/IfuNUEjrr8x9KmziY/ACk6Cz
EeAENLEGD1cc473RO1WyK9nn7YqundI77U2QPgzTypSd3OkYgaxkf1srK+xSwj1TbXN0o9pWnlXh
6NW7gCJwsiWYBMy5H5pNIwMf2SJL7eZgjUUH8W16Z+21kvQjfi/iuyXrFlq0cHkM/vk5UYpGr1IK
2E1uiwpezRij6fZa+JAa9xF8grL/7RV3M/KjqsJtgUSWJL9keCEH+7oyTj08NCXbS77rRbEdxLS2
x60JvyIHNi2A77yPs32S/fTjF3H6pfj8U2b8cGcCVKFHWBumXci9XcIztCfxObVOnt7ZIbMU0GkC
DEAQiZP2nHhwJX8m0RP6/0l07vujP90P4ikd9p75JDSnABZHHdLFv0nVrTw6VfikAmFIDKDf0x9p
cD3xJ7xA1NXKMSHTdxvmzOnZG578urUZhNraGGzEQdkMgO/+DOKNHHrrksZVlzz24+xLvJ+FAEXA
2qlyxLEhP1ujhhUm8iiZW5DCAuxkvp8jxBQ8pPMZk9Z21Ru31V0tSbsI8T4hPlcCzd4OpcWYrqyG
mCyUpZ+V8lh4a5kTtUvWIZWxCWwn06KDlKuo9PdIkUUbg09tGsJjKMs3vrwb05dK2c1j0kln4/kA
oIQK/3DwHcFQORlAkLjv7gRufciB7Vn7yNM2/sS+R9DcMIuDCqaiUn+aoQGwDYgS4NiBfB1HvXUq
DlsjfjeuaR9/1HNf9hriUViy6vPodbHXuqrWlDa0AA5wHkTe7cSnYnAsgw8jgeuZaveg6Hpc3AZB
XuXNzzRBi5q2iBBufWwMmxppeA+qofBeASPvUKu+EkG+Jjt4aWKqQGuQQLI8FoaiVtQUoIeb6b/Q
Vyd8UaR1KSCVYHs1hb+QW7IWcHRndosOl+/zl4eYbNAxuJXdwVNBI9/DXBnxeMbrfeamoEylStd6
znjjXHpCgG+QudBiosT/fFE6bSWTYk92fU3cZwCy4UtTkdWkFmr2LoIjqsXDnO54rYpHfYrAZeE0
gM/6xv/48zzX7iuhmp1fcmi6grlXvYcQWK1WCrdWYq7MtD/VMYejGaBAIDXPLZveUrN9W4W7eU4q
6/iZaAoGjcOxroJXMx3u/oe091qOG8nCdZ8IEfDmFqYsrSTaGwQpUfDe4+n3l5wTZ6RSBWvH7OiJ
7mmJLQCJxMplftOZINeZkFpWGFRheq+n43VTWEFe7a04D2xuUVPf6FYpE9h7+Ga17UdgsWhnkq5Z
YuhhBJMzPUn4aElji4H488RKpkm+W6WrWEYEGgAOTb4iSjxrzXfy1HimhUz0Q1pHAcRDf1gNvzDw
LOnNXRz/WLXIn4nnAlqpw6q0rW9yOsD6ooWFNsHg5BuMcLwl/lYX7VZPb9rW3neoKTp2ecC1+mbI
h19jf52DX2srHArWMUBP8z+3XS0eRH2rLe5I7+QZDKB9P2m/ETGYm8S3fzThLzGZqMDw8wNl+6Fl
3XWHAmRbheB094NRBrnZ3CZgWcylvTJBSw3yh7akXsShokqaRw7xI80+Qiv7xZzJn/O31Ci3DSYI
LKNkp16h4srRUr31V0u+gTk5cfRpMoCuYR+hK9lAYAc9RB2L9c30e02FeNUlQZBzCShljEIdgzjs
P8AXOa/jVA85fibefgTNu+2DGuy3VmkX0hdUzs7tfUAJqq4z0tNP66YEiDtg+BF0oVTdjbii5/Xr
1BOqOe1/Jgpa98ZHi4qmsljHeCEuKjnKvd1xhP+DoQ1BIPOALWNkMkEET6OAIbs3iOggG4FFqRDO
/YsJOFzGdgxpxTXKdnF3jagK6pf5TXqXAiqTmvjYWn0g4WODYXgQwuJEbhpMKCjnahfdxuqVah2b
9NqGo2gsDX6m6AFrv0vTQSarBIJp4wyXuBpK7SvG7S0phayOEG4iWqbfJTyLEC4MJOLknKebugJq
Vrw41UFVO0+ylavYdB5t0EP6+pFaChZxPw2U9EgulnUvqZkrpQbiPAClG8Dp/gCskoypinpMzLMN
Wnamr/XzVexU140K0R+adxQDVm2qCmZDeF2GJIR96s+SgrMi/r3Lax8Pv1YbcDL2QhXku2U3Fym6
HBmMrtyPJWhGhd8AGssg86/1b7MpyCE5xhDHDUvILF7myMgOjEdgWykNUuyBr8cKs0IXMNqhtkKv
t5RtoqQbVb4xGWxhCX6wyrvJeF8YuZTAKXWk0wUddK0+GgTwJANTvGJyJWCcZfwkzTtJDf2wbQ+K
8oAltS9geboV2MU3TdulU7odlEdQaZ4DVjIetE0nW9sRVHirWV5dgKWPBoqXcacX+Y2iswT0B7J0
vYsEQlUag7KJXX3Dp5uupHGJ4mpGe6G/f7aqoaaxydI5vZi+/h3cl1YaG9UA4oZU0ERtNgVDoXui
aC8h6Avfqrpe99Fk7oZsuhVsfRFDh2Q4in+O3BS2rC+m/TOO2LG3Dpk7+gZFO14ofD8l1E8TAbo3
FrUMafo/c/VcZqiThw1YvGyBf5u5CN4ykDClwKlfigZi+fhkO/ccuaaDfIrpCa6fQBN2CElkKPAj
7L81IZkM5OFrbQeqlbGB0sAsmkcxNIoqnDCab2yZC72XczMUoQUBekxGoATExd9rbEAOiayWICK6
mwZ6U+Mr8TRkjZGDoG8/ho+CZPd1XnL22MZqVoYUhjTTP/qFqTTJ01D2hEm5ApFoc5ptB4uQNEWB
4czfObstalaBk24srwF7uai5X5DALBw5TtHSiVuQ0685ifEVA7qOBrlnaBITFWbzymMWOdero3pl
37owSUuwYUZ5rVcNRebgw813BcdPG1+zqdyqHdED+mGtaJskWu8K+U4en2p78QX8oKDJOnFw+nad
+AvTiUr/OSW0EtRggLNy2djjTD/M+XNxTvphesY8t0LOR9TGXf9NiFG0TFc5UIblGrksjdul0y6X
L0Z3FUJ4RROhpwqzUQqAi4ot4tdvSz8D9ftUCKBOBwrxD8GKdprdJz1vC0lKvvPYRRONe2G+NUp+
XDpk+SOrUwJxj7byTJ9h0AOaPBqQavI+2CSij6ard/n0BiyRaYgApU7pI+mOgb1Yniy3mbG8toSS
Zn2Fs0uH1k1l/NlZcnv41aY/nfh3kv9Y7cITBJV4GC8dp+cySVCFtE8IOTDCT1pHuZXDqO1L9QhZ
MXKAEhbWw0xHsg3VT/C5SGIHQnzGwdgv19YMiL26LqNLwI+zrREIfqD8ZITx/lH6L8dFzhNGTMdU
jRFjya/GRfMBSn0C7Z3inkWrZEAP6qOqtQGj90RoZFwyUTlb3Px5GyeBQZ3aTIkjbiOHepKPhg8t
wC7JGBRFCCwyWxrJJ+I1xE3t5du4LK7B2APFJhG7EPpvhmE7W3e9PhHN7r/ekcqZcYjAmSA2KROz
/rFZdtbarFQ++2OtJNsBvfC43AAHLRw1KDvTL1PTFQ6ZDNm0orhwLCmfegCn4f7Pq5+MoRJNm7tQ
MhkBF9thUv21uc91lbZe/AOC2YhUMn4qyX9CqqM9qnWxTfT8boziDeoP1qAGc7cLKSOeI2Pxtdrx
VQv/WTptIe3CKj6SPafQskF7DkK06DVvjS09epnmnlmtUBrojPFtCd7DEqObEMNeLB4YMSZF/p39
YecYxFJtSa3kxY6QbVyCVZZuO3QlaK8vc+KV4egjsCxZewfdpIohJaVhjvAWVcMEityuNQ9lqnxA
kuBZ8M1lvQ8CHRdHCyCXaWFDr1TXcrl8F7TBSVGI0GWgZflO79d9hwGzYPDAGEA73Y8m+dEkVog/
o4/0nRGxRVAzA1VqQUqXsPZEsciXyzaIuG3BsY6W90mftiMRW4RB6rlaqI+pbzGlVL0quNLPH1/v
KtU8l70zFvlE0shoa55E3iXOx1xPeXMq7XihzcIMoBTdx7SW/TUPYumbnnpCWSpSu0MHMwGs99ZY
MKGsIs90NmN+I0qNvnhEpIbWftmnMJ/e52ryED8FtDu1lqemT6iOiYK0kihXNsbi8P0iYw7rJwc1
vQ5QqtL8Bs2RSArbjY0fpVDmnurmSk1lv0cMIlGr5zHVr0Aho1z5qT0XA1XUJ5//KtHMx4mWSQj8
CFVrQXR3RlrSwNYATMGKlHqT5h0CWDTpWWglVANzfKQsAKM+TFex5g3QbWC+q1iaNHDHIW3V83Nf
zt44lp64REESGy/HOUn91r6urRjkH7MSkUSgbNDaaTAWnKyoEq/hbTQph4LE3YaPMMdLYNmHNVNA
GQ/3kx5vxKRl1CUIdULWJGPWEVLNRe6CxsocwfjsUDnQgpKLyBFsHqLQqi3fVArivgyMTLmL7Oqz
e6SY0Fs09Ewm1dMH7hQRhljIy5TmVctAHpOKFWxWg3ZKPCqwBWnLLR/m0u30EF90HQWMG11+tejl
jjJXz0A6p6Hui0lLujCeol94r3QPkZSxSzXAHiTJ1znfIf8YkOzI6HWJNlbCFqYX6aNQ/0PIe0Xd
tUy3Mee+ai3b9fC9hJwiVeqiM4ZoXwRkDMXV96yY0Tk0NkIy/13JFLQRwieOf9nsH1ez9/AOFV90
ndmI/LdbPtoJ7HvaoJdFzqsQGcoQ3n+l7GZ6tnHNf6G37pTdlOqPKDOuot5BrRtWZQLjrKNc6pdA
46feV82PGPLB1sjxAiGItHq4USN5V8mkUMlLjAQH0FivTSAw2Tun3PL3xtnFCYUAkV8rMjdcONZL
UtjGuB+65apU5X3e9Q8Mf0AfrrbGl6EeKP9nCem7DcYFcL1Kv626oB+HYyyI5LjyWay6KAHVeFPr
vtpFuySJbrN1Dmyp2EsyDe4iPAqejkgf83Jif6s/hfIEu66NMD2RN6h5icZtjojYXC2Hqh0v5LDn
RnjwhdASgqoJyOWzPP9japtUeWiuMOKP2ahtKgAPdEw7M8JjbUK0x7zKsg9B69PfuhZEAAGWjs9K
6KBp08BcJfYhb+mrz0Lzx1q7Q5hk11XR7CuAhNz9f2aTN0kf7TRJQ1h73NrI2jkKIHChwOF8+zr6
ncs6mYXoCNTQzZRPi62qysIe1N8nycFkVhgO2i4BS8YIVs3uueMLvclPoavTU1TwR5DEQV0H2Z2/
K4+xTpBFKUgwDHx6phXnTb5nxaaoYwHA+noh+ira90oYyyXFXu1+GN6uMW5ruzro6OB8/fjnCAcM
ZIF0AOHDMvl0MAwhUQfSMsJnYU8VCYMLg+GH9qNb7sHyubH+UEN8rClSlIq2yiAEub6+hTMDKWSd
BbrD5OgxgBv/vSIyyJ3RrG3lqDePcSof2rjf1+HgjhaMcOD93UjaoIB4rn61Pc2GpgFNqPlGnAWZ
/iZoJ9RNSmq5Qu48pnf29f2dYXVxf1TjYMgRWvgH4pv34QSpFv7YrBW4r0ObT5/woevnlBDyXWcY
2sIG6OohEFk9FF8PM4KyAjUjX/JoP1O3MmdGtJgJogys7XN29sfXN2WmiWImXx9QdsypUHoE/sen
JQ7HEvgdTKCLn8i/Dbe/r3mSEhttFdt9yzXb6QkPLtQwgVeB+kEY7+uVVv9NRLgS9AM6H9Rcln0C
UmltLezUmfyWpyN+zmUZFLPqmR1Fb/++5ByjYYFwVOLFMOSRcfIrK96peGbTu3PbWiWGvtTwnSV1
E9bZVqZZ2xDA8yLyQ8PaJUgw8W4u3PW/JRTaWZB1BPaPjfLZz/njnSAKJEmjSJ8cBmw9U5chmq9G
UxbcBrVpnjlIUT3YQ+t1c2WC6PyY2dsRYPWa/G705LnPbjhb5cbew2/ZylN7J8c6chaOl06X6r0z
PRtuFvS4CldRUE1Olnh1pniWYkc52iPE8yL1R8PEkHLcLKO2zdC3tSlwh3ZB62Ah8QPO3hzywdoD
sEAG7qdoZ2NNMjatL4BCxZ01Ifer0hO3MK+aX2i/rll2nzUD/jyXGk7/xmpaJwycULBES4wO2d+B
ooD2ixXnpBxpkKAuEsSt4itjjVxegF7Qzf9CDuNEQK0TSydojZx4f1/QiVKnnJVcOWKfGMhvjokQ
SaXtS8f0WraVPHnW+Jg7zZbxgSa/ogdlwOuopfR31ttBppSbr7famcODG3IAHyIgKnwGT1ZAN5Mi
pG8ELp/ccXX6wBR4F+N6KHEGz8hNRVPNMnylEsq6erAgbqfq0L9RzEIU8LiMmJBdUjc/c4Zg4yLC
EfASPoHTlCA2KN7jmWUCjS8IkbEUbZggtx0wdLIygHPodpoG1pbLOyKgnlOXF07Vf4dwwoQViC/i
6jYLcxKiKk1RImmFfxoN3yT9Mychlcs0pMlf5+zm8iOf+eY5qojCMOWQdT+9YF4nRqc0gLcEGBMe
aChonxoZEP/kM2lg169yw0AK4Fx1nZEjoW3mK3146fA8E5wZbEPYQ29BkPZOivKmNbN6KUBr/kfL
ssts30yG2GU7b5yaVjW1jdk+Co1Neugfnd099TMGXjPWgkBgeoRNyqBFjDDJ8q022we5oqdvUFh3
frPM/EzpqUuHaybWMxfe2hmoqQ7zBskPmfDJZ31y8/OSGvweEGV18tPmtlyP+Gc4sxBmrOkBeVXq
doOnzA8Q7au6Qr+FMjz0LnZ9zjSfOHZMpHEZNzHMPXW3yZtytoeO76qtUAiiuSM+pFXSfdtG2Rhh
oWHbEuBy5I0ngFQvkpV53VRc6DieXQ+g1Jh6WCA0uZm/481Kb7zqrVAW51+bvNk2BCduJOR7aWvj
CDtRkG61EZZB7sFBhXs7AtnDCMnDmvPC1jqX9xBpZdhGCIbquFT8fTdqnEGAy+Ciinq5jwAET/Nj
JRnbhlEObAe1j4OZypPPEeUedStZUtDo/SHHAT4Nk4ub5Uz45+2A4tdBDrIvToLfpKtrkZjOfDyS
qbrXi+cbg3ttuc+j//xsuNeVW7lHwKvuukGLwrXcW8V9RqfLddzGVT387/iBV1/8WOXeXt867u3r
M3/W7L/y6/yPPwsrOff1Pdy+xt777f7H7evtZv+x3X7cdf72bntXuneoEfm6D6TEe9J/3I3uNvY/
+MXGT7yfpl/vbB9Isnv1cvNweHiQ/cPLy028e2vdG/mq95pN7VIqeTe5+6a6Xuwe6KG4h5dD7Cb+
b/4eu/f397/vH4fg+dH/Nbil991P/Pvv3/2vT5Iz8QtqH6cogHnhSn6yljqhK9EqdRban8jvQxu5
8OeLT/fvMkdwB/97gZM8I8mpLCi5ZsFVE/slNwe0Qa5Hhh7x/Fu0OITj1ydiqLpt5TtS+M7IMDCy
dugfz/L1MlsbvbSezCzcGPpD2GXXDHRA/bDZjNhrSsW3td9I9q5jsRlUB8mc8aZq0QoykM4Z9Sue
KZ6QdW17X5EQQmkfJBTvV1WDi1lRYM4XxmGiS/bFE59WknkcGyiMsqR8lbQThM9ifuESZ9iRf63q
KadjdlI7Gy2QUEJ5t0e2VNboijMDpYXR9TdOV/pcvZ1hO+oIcCXfWGtHq4O0BJw2b7FbQ67uqaO2
HHJpRxtGNN56zgbR0Fey9683waUVUf8OIHVqNmaxsCJj+EDHBqjERfL4meMP7C2ZLGcfaibaSTVd
RJJRWSGXQOYC40+KIbq3jGf78tvXz3Im+Px1oRNQ4tTFo9yrXIijiqbkMAtKAL3RHIX8S8D4M2XQ
X9c6WbdBjyor67TPbweAjoY4EZ63oo/59TOdyZr+us7J8Rv3hlHBwJ0FAt1ewIEHcFfNBhyvP+Pn
eWm2cv5d0WRgfoEM9anHidw1mdy06+e7qhbYXvNWiGbwnSLV8fWTnVtBmIEO8ySdgdLp0VWV9lBY
RT+LEgxWIPWqoKhcgrOfe6A/ryJ+/4/Cb12GDEe6aRbcX741LsQMWXce+vz9/+1xTqK1hHKM3BVc
CBZbuByYeIwKGNT8wn44lwaByf/vsp0E7bwxOhA343xUvq/f0x/GLZpqIJJDD8m4MdslP4YjY1Dr
EuL3U1vgNHT+cd1TsZoCdEWtlcN8xE8m0g9R/qgz5xnhpwjlcejyfNcGNq8ssuQcLAY4S/ct6n63
I0CsOfY7klWDvmhUPjRFutHRjU8L7fvXL+HC2/6cHP7xtoui1aXR7uYjEwekOWiDEAGYQ15siJ2r
p/58DZ/s7D+uVFpya9EAm48QY+bhMI5MGFQGSoA47iFrKIDhTDcpr0fltWvXC5nBuaDw57s4CQpa
OChlPXJxSRaYHWTFOiQZ3qhwS0RWxTnhpL+/XtlLlxTJyh/PKyWWnvYDXyuvH56By2OTlpSpsKBA
6dL8YIj09RXPnUz4gGCBCgTEYMf/fUU7USZTcbgiH5QEfmBBWe2iv8KFi5x2egsmgnPTcZEG/7LP
CIRKztfPcX5P/v/PcQqVt5WscBqJPYmNXEj7j++EK1n17zJ7/PpKlx7m5EySu3aUkVtixRLGEVta
LuQbX1/ifND+78Oc7DwagqMedi0fGJCgJbshD/y/SRkuXeZkt9XFpCDRzZrRbgaTwWRLOHxc4pyd
yxcUoPicPbC7aCD/vcNKJ+/Rcsnn41AdrZ8wCAna0voaEk4vaRid3QR/XOrkgfQe9nOvcylqMB4I
1RY6dByp+nLhGDq7B/64kPj9P77TIZfb1VDKz6IBMbG52tIo+B/2AEZ51Hn0uZRP+bc/LpHUam1n
fTML5iWhj6vQaL4YYc9ugf9e5fS8kaEIRKNRfz4I5k8CAyAx4UB85n95GuRTQG1otGlOPpphNlO1
NVmwOP0mTjK+TSAitMcuHNxnN5twkfn/rnOy2Wp4+ai+ilXDyNC5r6mC0lJAkYSupXWJjnx2v/1x
tZP9FvaTLS8MxYH3bQk4NNqIBryji12286/pv491st/61NRo7/KaIHUDAKMJg4rdrGy+fkmXHkfc
xR9bbprVci6t6vO0xXRoQKNH4nR/7NoLe/v8uY79Ew1Dzh5okH9faU7sVsFriJiwIuxYfrT5RvDA
8mn7+dJGACONZ4NGFmxGZRDi209fP+vZFUVgzIa8Drj0VKNgmFYSq5FXp4UHZDrQlMLSKa++fX2V
s+f5H1c5OV0NzvIljVlRnEnz34JDvkgfSvs+Td8H6ZqD5ML2v/BUp+vaqqE6aWJDrssNlTdPxblx
cRpw/irMbFE7YVZ8KgNj2VUTShFvj7iEOhxDN2S4tEvz6PNr99+rnKT6Q6ZGVjRk7PkOUSr9oQMk
QNgg1hpMNoUe9VRfaPRderCT15VnpSE3mD0c7eqGVIUahqvpl8BrZx+MliY2kjh94UP09+ZHiUIz
E1VwNNHub3fguhgRSO0NXmPVy8VR4rlBKapMKDTS6NbpqJ6sY2bqUV2X8iQOko5YOByiDgcGfIOq
pxDsGhMvMFZf7/tzkQT7MnAETAWgA5+E4agenWWc1elzOgPkjcZaatNyQo78kpHjGR1U8Wzoz6D3
BCrSOulHGJhp9pJlTMIYwW7HPevZ2U82MDkZpBOpYAKn0bpWCySyFM/+KXJCe+ZG7jFChLUCYCar
L5iafabNp3WchvMskGoQDjCv/n7HmZqVVaRrEzrerqbTSriL44esvypHDCe9Jjok6nPd+VV+1Nrt
BGp5YJp/N+iHAcpcvoMUYyACoHj96kf5xg4fuvmuVXarjPyY3zlMGn8V7bU9eMbYeumNLR3So/Zo
Aw76+kWeAVqyugBchAGJhsPCycmjGCuQ7GT5z5u00rcRNSsiCwWfiiZc+Dyl30AfX8x+PhW8/l3A
/173ZAHHLhqUmuLkWOQHvXv4tA2KHoRxlpD7nFoa30gcInC/XRrFu5i0nu0vgk9XFIi3Qunq5CPN
o3SaZpnrM0bqbjqk7W7pLA75VlZuowoJaKvwKJWaLXpfxRvkvSH+FiXbElqJHd5aJqz7HwxHoX1q
qa/tv34r54Ai9p93d/JWBnOYHBUI/XFadpb+EWMXkUyuZr3WRktjGP/J5NfYfq9Hpv7az8R61ZPF
szW6+oXqW5CytAhoxlappf9pvzCy4WBVSV5Pv/wYUSOFrcR7o4FBQmlWLRQbP7su9qFc+UxrplgP
MhxKvl6Ss2EOh1pAKfD9dDSp/v7i6jotjaqaWRLcrxAdtky3VL4v8jUljleU3gSq4HJwFYHsn20q
3IpVSOy4B56cGKO2FoWFt91xboPOalwNnIBjwz0Bkye84MxkPGSVGgjcFxPYGEMvDa+lr5/9c8b6
710IQIDDTBvMyN/PXhljl9v1MEGtxhJmfEORAJbesZXsDfYcbjXiV2KE2wnYL0eSm9SjLwxRxQhC
074VDKLpMljVeMs2YRfRZK2abRMPXoNNuRU+a3YSpGCpR0BHIwjJQdF27XBTVLI/GQNmHM0Gwosa
H3D7wb4O0rzWHwzrJ9Spq4RhvLCYgtp1JWXaVVis9wllregONvi9NSxaW3gR98VQnCkGZU6t8y/x
TwpSKXuUxg7Odr5R0mOYpJuuuo/m3xkz9DrHEyx7x5mYDqB804URr8C6UqOHT/yPBSyhRYGstqAt
YEcz3rUxpndd4y1ASieeMoTfncTFBaMc41+2BCETZIKicLoDxDjZidKolkYYtdOxD83ASgfRrGuB
EQ9wyA2rcuV4q7YABvcJpNOnWLmRGd10R0fv9gJBL7YQyFp3nGNEx28YFeETPHd5sGA5lIDYzMom
QKKF03drQ6SkMeSMjzroarvS3Qb9fXX9qGj+JXXuC6QgyCBPZW4suCzCCXDQ3mii42pPn/t1Uu/s
toQbd2GC+yk6/c+e/GMVTgK4g4ndrLX9dFT6nmEWDL3J68D3NsOr7aSBIi/I+7cbHVZLDtx8PbIJ
xIMpk1vO4GhH4KFOuhEk0tRtsp/1oIIHvZHXpwT7B4lk0BHOtc2K7t8SfP1B0ec9913/cfciwfmj
FGJ+NcRKx7FXAUdWNLYduODmEevHth29DjfkCTVc6wPUEhBoB6+tQ0yjNsMlnQxnrd/i8XWoHY6u
69CRNpGJroBXD69zshxjQ93g9S3m2SamfLmzy/pN1+VM8kDtIX4jchZn3JFd024U6HxA3iTZVGK5
IYkPRw+B4PLxcQMcAr6AwGCK7Mpb1M/uuuGtaxiV54yqhVvcjKgvyZDeXPUMejEC3cwreg5smxGj
H2F6KUweKhWnDg17pDF9gWVFjybCGnPq7Z3aSPv+rWYd1gmf+0VMbqXotrqq034nYB00RAsH7wRE
KCxkUMXgEqFMCnDUWMcYEmLyVMkGRKkpSJm3TahQiDmoLYRtiBXgrw25/06rW5B4x/KGbFhgtMky
HP44WFtdJBGgcmjyIJ3WD2EKT05pw1Ku7Q/4IR7E64JWuGK5qQO1M3uEe0eU9JzKADOBwRLN2wZQ
qQysPEZ7AIaXgKqADFY8MGlj9gMyAioXHzgju7IxIFKPPo7UevJS43SE3Q08MS4gfqolVUPRUbbu
hjbd2+nzqBtba/yBvZptD7cLiBMxj9CAwKz9awuTcpmpbvlso8hP5s4fNNICVcMKofO7FdMkpHgh
QssgyrVBPZpO4WeNvDNK01+03teSX1b2QQ1X6bglLFuzX3w5TLcpMgKioMQ59LA0+j7O3gniYhKK
a1PYD3B0QCBLroM7XkmcDh8d6SEXVA/4Men4PWH1UMGk5RvWgQrGN3bH6q3P7iAQT5IDofQxk/d2
wYEwbsL2QQcJh+SCBlsUs7HoEWAGXY+qCDdpbwaO5NmtFlSTn7U3Sj9cCb9BI2XCL+c4Hz7GoFSj
Y49boALI17FeBXV1sd+I5mEDdJTTqOociL7rgTF5hgA1TWiO8SQ3rzBnQKAKkHwTBlnZ7yrsp/4T
w4AmCwJ+lgM1uInTULwvgOOal4jVZw9FjHnnCccXFqpZq33Mv2Mzu03D+kDg9oXlbN8/5DmCYxiE
29shf5fGOwuJzrXDe/1ubp+y5oHvzGlAQe9KNpQGsj/sZ0Jq9a3w0pfebvYdkBgTni8Q+KWNt0oK
zT53bQlO0IpoWN9tYtBgYVceO/kjMns8qD60MQoWS/Orvc6d14MSlHKzRWHVDZV7qKbAfrCF4rP7
vHnV8ES7oE+cfRSVvtgxnfqUQUtZRlDyw+ualBs+y5LDXFTKQ7Jesczi54BdTbg9Qp3dLO28U4eW
vYiMVLR6CfyHLHq1YE+JpRBYGlRgwtsqGjaYCdTQ9YVQsEITRntO0C+peW11rQXxkFxlY+jWhf2I
vmAdL7ethfEa33fCx5bL5Xc1zV6nDJEZ67Wdio0Rjnclf9ZovlSZ7KUdQI8OVydIloXAgqZp0OY/
ezKMDPYHNYUgD14I62ezNbAWDsU3yHNL/TuqV01qrTXjw6M94/2Ve7J2O9OM7Oct982QZWTOt24d
xj21g4zEmymI2DMsjfotQc4VyptF4prguTsCsyiG5xpVFTosQmLVaB6lVuwk8fyiJknXh44Xu+aS
9/VjfHpI/HO0OihpAAJSFarevx+jnmJLLZ14OkY363OfoIjiKs+AVY1dd519i97Gn9lNvcFx9RDt
cB67ygdQwUFTIzqzn/OjoCffjc0LxprIxrjjruxRdtmo7WN0PR/mHfXmnelvw33qw0m6WXlnPIWv
fTi+4YN6ds1d+9rdKo/Odj7ot42P7quv3Bv31r2+qTbLLtvkO84Nv79P7uIbAkYQaNvxzdzgI7rr
7pRH5bF/q37EuGz/Sneld6kWMERx9tUCnbQ8lEJCXm1KKUKwMFjm2kf+RM8BwkBdnCxtPxTfkXUO
EohsAtGFUIn4qLMFCel3qwMoWucchveCXCIjuD3I+Z4cTKSoUmfgFxXQ9TISB18t1AVwrjU1fGqn
0B97vkqkMYRlcyf5a4imBYE4waw3l56GsfkuQhWBQkUPWLTB+1nFowXNA3Pea0bkZYS5XlLcpXox
cKuLLNOb7Aut+HO9GcCG6A3iSaXRAf1793RNEjt1TveORol4FPIECVWi8eWiXjTI5n9ehEHpbPCp
IaFNMX+SCofWNLba6IxHzrFNFxRPg8fJ6/b7cpMEzZZCw4OIFqxX0THZoTu2UfzZf4Za5eJ97T6G
XuhNwNioZ71ot/oIgQTzvvS7LWLG23IzbOsNeM2dGuiB5nffTM/YlC/JjnyXnzM2cjD7sBzd6UAp
E1SB4duBsYdD4Zn8fzDpW327HJwdn/0BD99ng+v04g5i70fhufuP/TY/YuDzXnhYe/pOgEWNm3gj
sLb+iMujL3lWoPum3+4q78cPNehu5u8kUxlPsvrKlcOD2B7GUS/zRj0swbyhBefSueevwvvGuN59
jn/U+3rP9H63BOUeFYBtEyCb56aetR/c3ykiC/EudWU32VDEuo+F+664m8R9f2WR3GfZs1w09sH4
0V7bUDG4iB54r4v3bG51T3Lf34FHu4l7++M9ca8b9xYVDVfeP928SNu3t4ebu9n7gCfqFVt0wHyE
ivhtCKWb0Gf67EXux0/Inm7p0p18urvq3dWDXeou/tvbk/hllKSEM7n7Ezqb11yV7uSHLgmSj6eA
pxys+9EjP/XxeHN1Vk5gA8MN6a3nundABsUyUPsFnBruOxbI4le+9TvkzdyP0P/xrfNvYjd1v/fe
m7ppXWAXPpWj2wmI4dPTT8cTf+iT5X1YnvcR7iv+sB+kuu4ToJ2g3JD5eZqf8xdsFC/cY77GC/w5
ctMj/2nuhps+4JzmqjD0eN7tU+7uNR8ZRl9yJbdzq6145T+RBnWvHn5u72If4lYQBf+5dYLisfE4
N753/D3nrczce8M7lgMady63dScesPCcGxM0pLnPthiLBeKxedDI3X480fV1X9DL2dNM2jxUfnkP
o9HDrDOw+Z3FR2Tak33rIG+krbpxDstV8cs6QCq+klnqyHtQvMMbwGU330375bsWIAV0pV7pV/bO
3DmRV9+HT/X9em0eUSe67W7X6/JQHsxjed9f68d2mwaFz4F9eDgEiRcE373v5dYANNpusKDzp8Dc
rhvlWcex2+2Cic08ea0P4GszPdoHbaN7kCOuSIv9ZQv/2lXzwORFrd/SaT/pOzszXPVYb5fdtHP8
0LMDdMP8ZRcG3XFwH3/lXu6JY+XrE9L+N8b9HXdOik8Q+MWqjOGIsS9uyQjfbOt+JxEfnI216/cA
En+Gr9L38N48pL+cn6RroL5Uw3ViILO6F3vKLgsQPt3HV85V9l69S7/IUYaQtzPt5+vwHWstv9k0
+zlYNo66NV6k5jrJ97Fx5Ti3C0gdvpMW17XpZtWD8b0zr2DUqQOF0Y0UHsnPkhkEM6LBu3QMoCol
vNTyWFypG8vPt8YB9uUWXZ3H4TkfTfjYzwY8TOl+aQ4IOn29WGds6f9erJN0Ai0YBRZeMh21mZsC
SNRH7PfBdgvd8tAJFx7fZJawF23L9tAHGbEfXj6yNvcK3OUibdmIATWVx2cOuYxCCqqd3wsTy1qC
oOVp6vUo/aYWhgzoQ5jfZ6S2E/IsEVB2DZ/VhsJqwqiSYlXknU6m+uP6ks/hhdQJYaQLJ9LJ6Zcv
q25EcjQdQfkFpMpC6/NmOYw+FwYevfJ3y31f3W8fHzB/CYiU5B6qFPyq2P64iActP1vul8Bx5828
mfgnIhG+Arw6c3kET8RlyzX5r0SJGfuhX2yLj3jTcWZpR+093xApgiyI/eqDP5lIRQqF53p2oIFF
1LlGCXbD0bglcG1y/13l6o47BOKOZ8L6uunSHV56s+5GtitnXnhjTdTJXr+ZriWvuuekqnbFTdS6
yAWRVHCNkLiFFIBPH8+vtj+/kdD7pqfz/Ov/4ew8l9vG1nR9RahCDn9JAsykSEmU7D8o2W0hZyJe
/TxL+5yaFq0SZ6a6dre3JAvgwsL60hsW6YOIVvqc6xyozzj7ZLfbOb+7xTi3Hikl3OsCyLjbEmoU
73VkEVoXqYED35pHl4awRp93ma7FgopDE32IjzhUccHQ+0+UjJYCDu7MJQ4+hDX5OV4y4p84PzrO
k86TT8ns1V6KT5suxC964nb/3+9CRWnW8CiC2dldnkVk+vP7DAnaVZbp7AHUkmfPFFcmSj4X61hM
0maTS+m+1jbRk8X7JIJQtYMRP3tDiN/NXbddmLPfdKaWNRGgc6+uiAcc9MHu5TfW3q4AsosgwcRx
PnqEN85j1dP4TcP8UG/efuQz6SR7/ULjsA5n4Npxj+anSPxn74XHt8vZczyr5x//Shbij/kcmcRZ
ur6SlUwemrh8bJswrcymhUDcw6IiQwk8aVEvs0Xm0QngnFEXzqbkFkcvfxP/bhfGBrV1wvLv9dP6
qPMYxRqKDGBYjK7iQaRf/3o6uy+EuVm05D/6TFtaS/xdubl4tgmIKOhOzK9zeRZi6mURPlDsWkjL
ifvvWBtj2S9efBYQEs9i/qPlh59T98pd6S/hbNcuXob5wGrGJPekJS+c7HdeVfvem3rTWo+yoUPU
ljN84NybY9XKoskXcTjDm5qNJJKCsIAOeiWjRybePb54qVjSfiMv4516SnfpTlppx37TeeZS7M5f
f8xFsDQOV/lg4RhWulQ2m/jiH6WTTtrSueJT5XzkmKfXL/LNc7I4oWiwiOfa2lllswtv2TxbhC7F
1DxZlEvxg2K5ZDKJ3vv+ZP7oFH+uY8TJTJYOvdWkM3dzMqtR6LdJyGFVVc3MQMaALnDFCArmbRUZ
LpB2YEECOdzB/xA9tQTye2kuUS9Q7XmZ/qSVBoTDRFktHH8Z0N9AkJr+e83Bnpr9a5xH3oSmSGJM
ON2f60qj04psGyNJY9N0GY7g8lJRLnKiz30uI0FbF0WTFP8SGGw1q1cacaIVOjDa2aEJePUppGOo
DrlXDyfRsagnTjajuTMBM8VI49PSaIpqQJUSaCLKi9sheq/4ELhyZLyDKHyo2sQdUUkIz34eSTOL
At4PwlOrqM/1mG/RvDv4tXIqYTNZ9FBCOABh9tqH6epanKZij56FL9xLCsuNXO0q7bDgqts3X90V
wNT07lG2obJkrkqvDclkt2NEa/q/UszfITp7qQztsg8845q4To46kvJQFteZush9WkW4rNJFFRrq
oFSTAt3I+C3o0KlR1QpH+vdwOqUW0ohSdorRVOuqB0a8tlXceZ/+nuSKFYMYoAlZQtbtZjNFfVyO
VhTKW7vkNuO3vPsnrH4N2TZ8V81/4FDF+kJ5+H4HK3/NQj4uijYCzwo/CvkG6KOOxtBeVS4aS9rM
bH7RqS3wjrPV3wLQCo0rcoh01zv4yQ962O3ugBkFi1+II4Lw+Vzjql0yJXquTdu8cdPgEMN2TlGU
lJNfIylePNGwvuCbQCsdpJtNT0tLDhE81mu0FezMO4vw1V79993ctJ1iVSpzfdCnLU0EdaT3xWfG
UkyA4NRuOUHs92lO6/pzfA9/pIh05q+FAEMIcxcjVvpenxeisVNZ9WMuDWMdKzulwTLiWStXfunV
qYIk8Vsav0Zauayi8wAoQmi90LzusdpFZCWie/H9Wmh/tWYgFTKkFW4HDgpXtx2BQZHkOBrMcZvg
VovJ4zyMsrktB2s/9meC4m6Bbresn055dZUkQtA1HOuZ2W/MEW2ROL4+VzaSys3V3pm5vefTydgP
MtwqzsihbKZK21RRsL3kQ73qGuaMiKe6WZz8Y7e+p9XG4qrZbuWUFwb4d6ZGfyNR+GwYB7LWQr4B
SuznxS4KS+9k1Rq3bYsftekjdfo6YacMAIXB0Vh0KwzBZ3Kdsc5IFTrnVlXRvHkTht/TSWg2tLg6
3iUlf7H94OLDlbYAa2kQ9D/fFtCfAHaQjWh0cUC+k24XWEVh1ceklT6rkFql2c7W//5Rf3XgCJ9W
oOXQSEEfia3wrxla6+exnlnW8CGoBnhCaANZwU8T34HAufDuqb0xU8Do3DVF+2rb6woxU9j9KNDW
b44dLC3Q3smjacvWnovrDtoFsYy4q7H53mgNiBG6bwbjJZ5ClBbe1USEVDshHsHcZMRb/DqLaG/f
WZEvTkOYeZqMBZE4FzXt84pIhOkyx2d1G6CxHaHm+CejI85hSNtYUFrFPfHq3bnqF2eALoABXBPL
XBijn68aZ8ishBHbEnv3pDgIF9FIbmcmvo8lDUxjvHSpMPxgKezhIKxVwS7NQkNflFpKvL/091z1
PkTYb44lWpDI7DlsDvjqt29KjK2bbUsDz6c46BbsEd564alX473RFsWq7Z7jUACNypcoI99PnH0d
dmcNvJxGzRhWeA3VyPnW1U4vuk2uZtvSiBbXK3Moise6MT0nmzxZYsqQAbQaTQsNp6uYK2Sy4gkp
DCsClnKt3UqljSIOmDiNZ50fuz5H85BEIO/Rjyx7dafEBkeI9apLT7FjbeIUleQG+STA5UygnOD3
9w9MJLZ/LQ7GQ4oD6OoL1VOrJuvTYfda6rvvPDoDuuoJrE7yc/Mh6L2+ufOmiiBwe0EeBsR5g5cF
2NrnDVKMtZy2JmJezGwh8+SApqnghdSadi8wf3H8o1WMN4dIQXRduwmFVzkclcphCM72Z3yYGsvY
eWHKIpfP8KjhcgG4dDq316O59nDfzfOrV8HkGFQtdFoV4uLnT+qQbThJxNIGxQPNaRwJklWVZ4g1
M2Tv2kVRU2hNzjGu7B/g0+HJNSm7I1fm9JM8CU1U9VDb4Z08/6v1tyADGoQNKIG3cWOoB6fPKwMu
q3bByRNpT5afnXX3SP7qQgKXhdUO7sqafFNSOVlhKmPcfpwEgiOauEq2Ah+Pker3W/iv2g09J5DV
qM7j3Ajv8OYxyxMus0V2RR4uQQMQ3RQGunymu1ycr2IMV0GLCCUgFs+5iW2xEstK2Ve42tlLZszl
AzbJ4hC4yiK6MRaNJio0+fX7j/dVfBGgLx01AAxEwLh+3keVT4T3K3+Cz5ss/A4Fw3A62rg0l2O/
jOqfklLMoyHzNOm1d55h4Qqpps5sdg1avqZ8BcdzcKb+/P1tfbG7UY8Q1AdEWnTSrM931RWjnQxX
ddrKwvotmGGLikI6TqA+InH30oovHjEXI7Coipjt3D5iwzEqIwhZgsF6RmPNkLYKpc/4v4ZkAyNG
SEUEclP+G0yl2e0ApNmZ4MEBpDuX4X4y5/k9PZ2vP8x/X+VmGwF9s0pJ5yoFeJwcsNySs52S6Pvn
8+VVoELJfBCyMevmKplllk7bkYxnowtgiCITVUDe8++v8kHpvTnOUUbldIPQB7VHvcn5Y7PIpjqQ
J3HGhnGxDtSjhATgRP4sW6HbkWi3+rkd430zIXL8Ci5RDPkLy3iwnPzOZ/6qFPt0N2LT/isLxBPC
NPqETangInO1GhTU3i1veJQ6ZT5Y0wZs1TSFsyFEnb3GhsewZ7ViYPCXnXwR+TRtfmd9vsjCuCOk
dQmvzEBv5QmCyEeQyVYmYTXHmTyL6jcbsEm1HeNdIB1levyIA31/0S9iuqB7oyGCJ6bOVT+vQmj1
lpVO2oePHhK+HcmNHeDSomxGk4A3ugZosP/DJVEQIw1WZCqtm1hn+8l1gr+KhIp9oPwoh4uC9eW+
kfZKgLxGsvz+cl+V+mCl//t6N6dP4FiND8aL/gJpprqkzJDMTaAuhgRPSJzCH9R7eI6vFhXTK1IJ
CgzEh26uGMVTAY2nRnrI3wAIg0VvKMtiDcG9XwHnufP5vnp7VQ5W5IVEMu3cBE8LI8gS8ifGcWzi
vmA0Em9Vf6/2oxup2soMUgr7lwmM7IeIq2WDIskxCVDTVZMzSq3tO6/W9zdE3vB5TyVXBa+jsESN
holhJ26HUH43xH55FVFMQZwTcpc3oTy+yjXuaOg7gcuinUhghX0WtXcSw69CF8KLFhwDPCtw7f38
Wcw6Qw4ZwP0WAHKGIgLszcB/uyo/MRvMjTuP8st9Y9NQtdmu7Nmbi5VX7F1yM+JJSnvyhay3Z/AZ
UhXVJ4wtaWLeLYW/SLw+GpX4pFriDzclmI3AcW7mCd3KngEJeWSTCAlgqd0gKpd1wPYiz6LejGpj
LuUI3FOpOw/lBHwohr6Kf9f3m/mrFRCN0/9/PzcPVUta+sc69wNY3qEsAvFJMujQChI+UtLi7vP9
KlHjgwvjUk5exbnNccNxyEu5Y81pQghFdQhdEmQOWmBx/6YZvqdEJ3Us5m3n3HnaX7VlUAVDuF6m
GSgqqs97C1PR2ghKepBt8VsK3hjO+WtomuWKhvj8OjJgMRnA6Otu+hWWjwCOG+afaeWw9j7EM6rl
5p5Pr8Elb0O08EZWhfKpQUr++ZYCuw661CREsxq99E6y8b/XgyFx+vclbo7/eKgV3GGJcpzFfrxl
g5ML4ttxNxH8uNm/PswHlZPWl6LcVhVV2ZVjU5TkG/3L4L/lvRc5F628hNOuLg5assTmmDP5/p76
KpCbQr4Rghk5r36b6Ezm1HRDO20hMcTUZoCZjIfwSE2D4l1zirNf3781f0tGsqYmodShkWJQRd4E
nKQtS+dqFNNWKq5rA0l8qbMWUoBXodz8poh2p2iYF3KzksdueS0B/BDzhi7bOs60J7SAQc3oMeBk
YtvaHq5Dpfdrw0YcDzxE9Mu4ekHitX4zs8aNkE39/vaVr3YdHEBOIFuHvHlbtUD7CPspyOiK16vx
qrg6KU+4Lu2NPznQDl6j+NlAZruIzo30I6P/YTJcQ6L5zm18+dhw/dCx4KUM/Tgq/pURNkPBS2qN
rGLjGv66Tbc5YPrWP8P3gLwxYQ7YTvce3RdNUORvVGZGQqsZ9NvnN66T7UCXSRe2nSnNfRWi1HrM
yoVfZGs5zXbdBPLR+kOAIyXr0tSapUa/m9B0izkbVcMN0mfRKAU4nWLrdv9E/tg7t28R60H72BCk
aOdmM7f9NYmDeuAtmg4JqHm9EsQR5VcxvSEJPkuneC+kC20r8bhRIfuOtRKIlFClldwreG44v6I+
2PtXXAYVaxGBVA0LmAbOyzDYx3vPUKzXX7cLL5CsAAcq+suf19Pq0e1OrGbaimgmQojEGDByc3Oa
a4HjwU/pNOPQyPkq7YbNNaKumkIOeWOlRPImq862cvWyq7Pya2lba9F+tAeklpuPNoxf0NnXT6MG
ClidjoWKd2sJHGpYCIKMSf9Nn5jDA7IKy0NbO4seDb5E3RhG7RZtvA71fi7A6fRT9andCgZYatXz
aGSV+NpIky9qAQ+gru4nCSZO0YLVdLL3wj7qw0FH+D5pAEFfZ8EUzCPpnZMGKehm4TvGgsPNMhDx
BOWgvoyOPyum3JVBtUsNmIEC32B1qQIl7yVlhyvEcy2XH+jv4ioB0I6XY/7aqYyMJ+W5dOy5UmH0
kUS/k4lD2k9XlhW/6L21N6PxwZeT2XUKC3BJkdta2n6snY0Gtj3F+EbOoNPJ+Cg02Z2I+VEhfvdw
b14WXZmkUb1eEaHs9QWmYs0oJKP6InLD4Awqv45GFPbD+bVulyncKgXDN0Fb6rQ3Dt+o0gCCg00B
LNPGrqoWi0HIZubWIk+x3WVjVsMlvVfDfxnnxcGmIqSpUIncvEGBPJSDIymjqOtIVrGqw3xYzrPH
uuvnXXF1x/o44lEADknWV9ECoYbrwAabX7XC6yXwwLAPvn9PvkprbXjeQuWLrqd8k/eVOtP1qjI+
Gv5AzEXiIyQV1D3ay6H28v3FvkrqqGahGzNj+FtUQTPzehyDYRRiSVILiJhsHXR4CXPVnmN/5U/n
7y/4ZadBmNLLVGGqQV/j8yEQpIUUpFE+btVcc7MeoVDNdMlo0fVwRTs+gqhvagferdo+5CD9SWqF
VYBQuG+rx+/v5su1/tfN3Kz1oKVa3SvcDMwUzmyKT01bUqs0AKTufvKvwgklJ81NkVbSBPz8yVMt
1oLeYq9ZhElsIf8M1cdxMjRnJqlpssTw+X8wQPrq1KXdibSwkOj/q6ZXlUErK4n9BJe/1N08w768
FEoPonUSaQefyUXtTWDaIX3c9Wn/W7aD/EcIWar0XC2Z1u7nT20rhaqPGp9ajR8DJnoO5LFqhGfW
L5F8E0NNpsnQQpYm3AmMMdW37x/xV6+4kOpWRQ2FyeLtOPvamEVX6CVGw93jtatw45qoHypIUthC
1VjtvXyMr+B4KcUCypxatjNyephztuFODWDqTIdOad5Lab549SxhNw5aB1Wgv0SQMYeFia5kbIcZ
SFk8SRexef7g8UEcK8747iX1z7L77cMIZCZNosMZQLXZImhWcShMLN2dpRK56M0ZzhCaHItWvCEq
98/PCoUVLVbhMQo9SHqnA2T1NLVh56lQAS9F/V5XLwpIbMWgAplWtIglhtPf38QHQOmvm7CYKzHz
hA1+u2H0qDS7qZymLQTQUa5WWhyu8D+diaVxzOw5JIeGJTpzopntDMJg0muu2W684sMW209xFhyw
C9qE+Q9cGmtdWOsmzxJJQ/FoRNW6b+Qd0ha4gZ0skrMJ2gYxuZjrPVbtfJ1ssrccFOYFO4lZczHN
u6ifp76Nu8b4Q0/8zUCO0eEyHBuVGxoNgdxCUUDFbaJZqoXlSZHz0KGhIiMDUJzEbBgV1ca6s1B/
E/rJx5EYhr3umCSptzzy63g1LN+ilDGkaWliPU6DQFX3veQ/jxY0veyXLoOjiv6hwhV1egfl0wqe
rjVoS7wefUrpOKbJK8bHMgil75+jeK//eow2fX4ZlQ3YU+rnvSQruTRkNckerb0B2g74AZKvTH+3
7gJWvigOPhjspm2jQ/2XXmVgDLmqhVwqSV8MjZE9u0V3LkLtOYPHXGXPNMzvCjl9ebAwFKM2+iD9
3upgVZGT9F1eUxoROCVrWmBwSuN8r+YfSvH09GdXUpvGjykezKXwtZXd2rDcyXZWml178mBcQkSZ
VKbT3y/+V2eL6B0jDc7pArv/8+Iz/m4Ty6imrd78autLr+3ZDfRNSitfKNAl7w3nv+rYC8iGKosH
YRvOTWyz5bRQhhjchqGdocpiLcHim+OP2IJV3M/MqZxxlGEVDr7lAmiCUCPOsUkn5QjvFRpfbD0K
RZmmObuP0HNzM0SDWJHKEelA+zCI0i37EJovyiXnFygjaMUA7GmnE3l6+MzAKOzspBbtqWEMSK7x
/cP4qoZ2DJ3Lcphx2n+EyH8Vr07pVJUcB8M2N87iJsSBAMtaEED9eJbWL6p/HMOFBSMD5RCB6Ah1
0mF9eec+vjjeUYVT6fFYzBPk26ZW41hJF0ghUkXjPKRpx16l4w7LF50blqJVhVI7gpFKihMZUE3y
lO/v4MPO++ZQAKAAXgCFH2A+tyvBMC1OKhvpi8S0XK2J8b79bfjZSaq0k9Ui/ZHjHRfathvJMUlY
CwtD/tMMi8aOjr0B9lGUd4JwbVKW9fawbqvmUMaIrTpHuYCwnZuw6fLNmMBwYjrUZhdVyqGvQiUa
gJKr46IGSIjvHIiVaxPvDOnBSR9r/F8aSfImHNwMZ3zKLWcldR2Pp4ie60wQqsdjj6oMvwhvPPtF
N6/6bJgiLzOTpVloJx96ql11uxqLs1q37pQEH9iWv9ZNJW1mhQzh4PH5fR6aYKpI03um/b+d2r1a
eNjXGiJE1gNiQs92n2Hv/SDJRYiooIwNWOYKAQmnmI9VusK8xRPb3ffPufom8vvKsnH1lVaj4c+E
WCxPX+QYAw4mup4she+EyUFqDNJPIAir2Ew8tZ0HDkoFSr1LpXDvtNcfRSO5slLNZRu27kuLDWue
UQHjkXpn2/w9T6A8EZ5Z2MTblGs3OeQ108tYm4BgxORsfgEr5JeiHfBccUPZ6/y9WXkhI5VaAzFQ
ncg1Zdg5RgHLu/zTdXy0dJu1ex3WojJ2i5wzyRmgqsrdkxOav8bMvBRO8tP2V4m1zvMXLb2YVBuw
geYyXKT2iv6F1MJoxnEM/ZC8gc98hZOIWgqejEmxdupplqi/rXT0IoQx1CsKPmMB1tm7lsseZLFs
vevT2Sm3d2WhP3SfP28NlREhLVSD7hhN8pv+olqaoZIpyFALt76k0bye5zAYyTLFvjZFFKAYsp/2
1Sdto30nSftG8/9pha9FcT0NxnNqwj2HuVcbL90EHdyodub4GkJFM3NQiJbLuT0qygJAQhs6XoA6
sJ4ohzaP3aAtlzkOfX1ssy9sN6s2pLq4woPJGp+FdI0IcrK1MFIZF5FhZplkYpR0SnPd6e0/3+8S
kKl/pRyYqAgPIcs0gCzezgswMZHaVtM/tAjNLHiBaT0PyceEVoWWy5vh2v8jpyC8LAjKsSsWTPjk
2oE5vzYoI9SyO0YqPT3gHzQiBLlISyGjwNYtuppMqp6jLDGWB6l+jCagiM2et8yUUmrm0s3RvvGd
H1Z2NMHNhaq6MpruIa6feoO3atjn+UrCofaqvekFrrf8faQz+iiZS5wdqaydsgqdgj59yDE2b0ka
Aj3YxPRFSgPiKJ0S4a6dp9oclSQNW8uwhWmMjj+fBtzcHjPIWfbW0e+SW2mWatMzPw/HztzTZJ5Z
A4IN6skuyw9P4ITTvX6ohwtK7H78SzS9hAeLTu09+vBNdXqZuNGpCDFM4ogIy306pJvJys9t6UOC
9hnRdg+DDMso/kXXJITAXnabCjC6AktF4W25ljOwSQbHCnyLNNl10kiVE7q1+kITV1RhjNLsDEdB
NGbQDqnrXzATItuZKQr+sMVJUMqE0nk4OQuJM9uKOyole4ZSW5NBiiTxzoSg92SfbXurotkR5IVr
/pGqZC7HvsesBFh9Obcj02sSqENFPBdiFnH8BopS2OxB18/Zs+E2YZktf2fUwZyxt+jAg3LG1NB4
66d5Mmm4LtCI7Jxn4ekciZRNLtZmzTFINqF1+nyoUAVxhGtxRKqTjb1bmhaghBFpo3WUbq8G7uvE
Nw3FjisLAXugzXDLJCUfYqKx1dBUwllVgpTQNbsEZ2aUA3r56klazrhNO1a+vJTf8zif4Ww5ATYQ
gkhkHbPcgZCSnGoZmER0NlJnR20fBwwOMsttJfUDxS7uOTAKnHbGDWIzJbwPVvndzIUh9kIwHBJw
2witmpzeOdwMocpSLCMayqgOrtkpcBG05EgWLzgjAyz3uJde0/w1Hf2ZFBKZIwZ046+2w8OSvyvk
Znynmk/dP6KnpC+FdA2DU6HeUjv6QuKua/V5GFdXvXGxVUCHa1VXgTd0vAEkjzotwIRIz96eF/p7
5bwhrThKHvwTUQvjDtlnPwfWr6zKNXISwkgzF4SMCN7WELqin13hgM2CI6mwQSe/nx67aD5huVWi
BqIq8U8FUoxwNRPSKinV2tSiBkOnuIMTPQDpIQzqUkMH+t3SnbWP5BATYK8LSZ1qX5rltA/G8Cz6
gz3eY2n9Z2qn/ehnC7ikuynad8h1DCraU4/XfiGC6oCaVnet5z62nsIMTCkM8ABoxDEO4jdZoe9a
13Jh1Zlr4GItHESDQlrHKvyRbGHpGIyl8ozP3o3VSiiKy8Ch4UcqDRRt+dgqv6jRZmbwU3xsHDJn
XZ/Or/zWciwX4jeCoE7iNztLFwyJZ2FD0UiPUXwXWJGJhaZ4bsJdTdzV9M5Co0sg8Tu7BNWPIVu1
hT2vKKrLN13nNWirBaKIJdaoQoGjU+INXUqxAj7EHvFdYVqK9tbVgtjnfDihZop2BLwCUoqNKKeY
2fJEhP1phVyPlf0iG+8kiFIccXFJC7jsvMxSlxmolGtoevR5tsZUHdXyqIbpsavLA93SpR3pRyyz
zr4ak/oYxxilq0iZlgpWoRQbQhOWCIYU1lyxh5UR4Yedr3TeBF31hIUw87WWMixuNWFA5wloTTQV
KwOxpcqHWa+KCN9yWCozWcko/9np0p+aqs8vrflIxS+NOWCA0OMVMfraq5lgRkjUyH64NgMSf3HG
8sQ0410KjLlseOJozDP7nIE111TpyDRjrUnpXBnrVWNUryL+GH6+i0MT7sXwnnarSb9Gi/gaP4fp
gUrSQ+VnsmAcoSVSNCPKo+ZCa7pDWTGD4tRCRiXqgvldgwihaPg51hoWjUQ6xqQeEIRort1kpEke
AsyYtOCp2wWn4JnGXvyYbZpD+mBukkNxiXeAG/fhOt2Nm3Btn9RNcymfglW3vj7Setw3++xUesa2
POZH5SU+2j+ss762DsAhVwwxVvJaf7DXwc/0qL0oq+KkLfo9Fp5/qo2zzT1jlT8GG8j5227rr6ST
ID/362mvryiv9vJLuEmOdDXGlbzKvHiTrkLGu9bS2jRryYZYnx+z1bSuj8oqfaz2MF1W1a7wyn24
UVdoR67i7QCVWnFNr9+ZXuXZq+uyW6JhsglXymbY1Nux5wP7D6Rd53plcuPGOVrq2sw6mGt9/cde
XLm16NQsLW/adbvw4bpDVsd4LZ/CH5YXraSjffL3+imZ5vomfihZx+Lgb+q14zlbzCL4x4iQqQi2
ybY7RlvWbV0+2ZtuRzbhL+MHn98MJmEXHsJzfA75hP5rs9Y9crzN5HYXa6mvs5OxKjaZW/NoyiOm
01tjm520VfOTFvdS2TL922T8U2y0lUxBtYxWuitf8ofmzHrTb19qq+sWhYRlt232xnbaoXmxgy9J
4bi2dtXWWBtr/w9mdZ60Bda0D3fxTllX22qbbcGg/Gw3zcbZGQ/ag7SryDn2+l571PfK8eMbq/gZ
Qal5eEjW0j7bJbtqrS7Kjb6VNkIEJj44FwSO+K+014/RumPhm1fjZJzCg340URPDIHpdeMaDeTbW
4ob0PW4lP5OLweKKOy13hkNQnJmn7JLxVR8GZjTz98FBenSO0SE5yBsH/aK35C174wtv1rHc6Zvi
Erw5j9FbufsPyd95DJ+sY7xWeWLWMbpIK+dROzIF34WIb2yjS7oTP2z8rnfI6hi/MS6+lDt/379H
b8EhXE+/Ezw3NtNvf28cg4PzKG/ijxfD3KMk8mjue4TgZvE633H7e+0on8Jdv+k3yrFYxTtEFR5r
L95hlXPM+br4JTLvFPJbp3jn/5E8+VBsmw3RcWPv0514BuIe2810RNIr2+p7aRvv5JNy5MZXymOz
KV+jd+URpYK1xtegUdj7IZ0nl3TNmPXSviu/ZWSbdi2iRJvBM0/So3nKd+LO2/fs0ryX/JmYYB3R
N7P5DiG5r/FG4vf4P8kQ3uO1hfsWSzC85sSsPf8vQmvo0f/JHeKb91q989PdK7LnNdfgS9FFe4x3
5gmq3ZgiP6K7mJiPKCMdaPvC7y55WB25jLro4fMW+aK9lOtKe0oO1dtoz8d3fUMWHSxVBobix2aq
5NaRKxdzQt1Lhs9YwalTmQ+YWUWn8DGCCN+fgllOMjpjlotOYkCgzZYUSaW2LoIVcopT5rbOGrWG
5wrdXWsl4xwek5iTe84yad3lmwj6/6nx6B+UeGBgZJOsg/JYnseZtR7TBYqeGbRoRP4e6z/9o5PO
fsieIrn+sX6rp6eQOHpAygOGNtV1N8OZK1lP9ayrPfNRyZbVzm7csl+Qj6Q1dwHkbGb762AXX/pF
unW1lyGmkzNv9UUQu3I/E5Z/vxVw7NaqXdMfwFXehB2K2m99Ud7bnbUp35TNtLH2zs9kF6w1LhGv
ChSYbK9Z5wcLH8YH+9i/2o/6kZSdH7SP1hbcsaetSBKjTfMcnaZfxTNF1r7Y54/GNtjW6/ESrOo1
ptMq8c310Lk9StMi+ROv/Z/ZbJ8+DRDMDa/+R/y7OQjVABR45uNbMxtd+jsZadEOkzkUUIReAN9F
eZ8Cet67+NBrBToK1Nuv+vxn9mZvYNg8eUxFV/ztnwhFY+hHB2NGNuEitIhuYTRDiQMCtjc9IWb3
mzNgfVUX6qbIXSGLIC5dSQf869FRaPe/5D8IwCj8NPMwqsIDkgsvsRe4qb6iF3L4ELtKf5Ww7dEs
gEjOoCD1qmb94ixBu7Ttst0xu7Z/914Fy3Bnvw7u4L5p0MKVeZLNf/yY5qE5K3YH2d+oDjoDMnz8
7kLyJWvoBCRrn5oHCr0h7OwQlnEz6I0zw1qonuodLORbxoUNZ3w+Lq5IEbAJUfRvFro6c5ZUB/G5
8mf0uc3ZkoZFvdYZkyxUcgpOO7R2XP31ekmtbfHEb4DN/PBjcot18sC9WhyScFfm1ruQ3vF/F+t+
gf05W0TZ1O/lpeMDkDi1SBm99evoQVrylyrEEpyTtokP7J1D9pQ9xOd2l57h/V84kpfTxtkHu+I1
WHYb+6hs/rOV/JW61g7QClYJB32xk19tCPTxuTxoVIBe8TDuJIJ48qRtykPu6qvcHQjpIQI1ituv
NVdz28frUl0VRxGiB0I9P3Piz6easF3uo6PvntqtsxMHXrFibvTgrONnk/7zodk222KlH4y1fC7Z
KBv5MJ5QyjxJRCn5THuYmFXu1ZWNYE757LvSj3EVSYuO+JRvhIZBhwJO5unbaU8hvxmW1RHNOa84
yivz5Yruiriz8oSOo7gpgtpPEL2FVx35nxevmnWzNr3ykJ6jf0IUKf5JD2611l/Ds/lqbOJz9EBb
qd/RWOBZa1zuusz3/Yv1kD5v25V/0B7C51P8bP0I91Y5C/+Q7pnn8Fk/I4iz4hOG+3YLEH9NXi49
CWbyA5/3xfqh/WhepH/abbq31tVLs/UP9rlfKevvGy+wI+8kg2Ic8a8Gd2/4o4zhUPBknwrO6eJi
E9jUU/3ab6zHcYPLxWUkblnErXLnHM0NY7t1surIwlSXt/Fi8fqgrET+SE670lbJz+HFXyf7cms9
R2tnr22ul+gheCjf2LlP/u/kqVhnCHXEh+DBWQYP2RO78mxsNDaufnT28hGC/Ba05iHaDy/Bxl4P
sJNJLfNV4/lexDZ19kgWrvt19wyK58E/+OfmxTyzaVZk/Wv7UL0MD/6f/jQd6QV75iHcS+upmtXL
9g6T7pbe/J9UGmNOKKcg4f/qboZ6qpVGOgRP5t4/6W551LbKKjrh472v9t1KX2h77aQsfa/xkt2w
KdaTe92LDR88ikdqnvUDCsaHdlOs7jxYMSb6V2+RPjN8Oyw3bOBlkIPMmzFSOMWqDyPVevSfrd/R
Ko5nliuhkY/xBgcWgKjwTqf3Fh3ycUUavVQVAtANE/+/SDuvHceRbU0/EQFakbylk/cppbkR0tKL
3ohPfz7WYIBKZaMSZ2ajd6G7qjuDJhix4l+/+T6TCr1RB+OqTo7X9/ScsEKFQGfTqrMqL3ex2yCa
lMX9A+ikVyx2119u+I4rMQ5PfwabxD98BVm66xzFVTcoahVoRx9XG4xLHX+dvIqe6G3yKYvFv0eT
72DtcTRGGru30DIgxd2NFgXECKuTi3qU16MxCf6pVoUNjodjDTp6PMRu2ynmIja9Myt28IiwfCdz
q1+aC/d95B+XcffMkRPT3kjN8TJE3LitdNOudD5M4TC1LrPuKZ1P3lVP9dKtOf8t6fQP6eVuin17
BneUg+vQKBfEq+oR97kbNj4Zfj3J9uFzjlXcKmPdP57O2CM5/370P1esu0d/h5oTh3xLi15Qj40t
Lig39liTwD9a9uyD7em2TE7Vbx/TjxPz3ZAj0/avRTIKjNTg2Kwd6xVoGUsbdSVmQNWMTeu3se76
vz9e6Tjz/hrLzFlt9EhXj8aL5OXPOiaf+aPxcXnA22dFxfFRLtppeMzeRrDyl2l93+78Mzhd+DFs
AIKXce8dEKTXDhMXWT0Ks7iyXhBq3VRCf2FvsK+JovXVnwDLfvt0f+xBPN6/R73rEXWaZER6pKhH
9WXcZ3CmhVKEm1a4BvNbCIGdYaHwy63+WY7uZ+/fg96hIL3WM2KsqUeswbBV9GcvOS5co6UgAZ3W
ajifSuv49fXxm9HRn4XoXwPf7bhFmacJ64p6JFXCDXampwEIrwasH29v+i/BJL8Nds8BvwTEe/cB
j7aVKMJbPF7rWfGk7M0poeK/FBP3nOb72fMHePpr6up4/Vd+xCOVX7RtsirnxaFbx3v/ReEE4Fs7
bjNcCesGg6vbvDhG+9tj8VhGv21E//UF/fVm77c+MliFSyxI6hEoz6xcxZizMnav4dJfSAfjyK7g
TzfyeyxbMngMVIL1r2vUf20PNLHggPI/JEd3TMm8aKWLHnEJNSox2RGMV1zSI3WVYDioWQM9N86V
zbRPXdqzgrEJcwC/X57Df78OFI0GBDWg1XuxNGbzSRIJjXqUnvSt5KjnfFfYyaM8v35p+zC0tI1/
0pENexxYRpOrRYIruIeNNs2WX9bs/1pAR8H7/72Uuy8chapaFF2vHp/i15r+w44T2uPtafLevsaP
/x7rD3fqx/f111h3H7Zc4WZ9lYZxNekWOa4SqZ1To2KsfaVDYOe+Uy0qbEISB/fw+IL/gXPrnPxD
2NCZ4XkE9HZqZ/IBJv+UF9aFufscLST3topeddE2D/p1Xi4xWlN9pzNx8J8mgy2Xs3qYNSQVLFpK
+3/f0n+vVYoMZUw3iaX/syX+9WE1jZ51t+CqHvsneH0Czcqp8pSTdwkfc9PPwilOp+y+rZWGnFDq
l3Yf0YVZpY7xi25PNn6WWSb15FjzYOwDHeXu6bY9Rh5RHndHlHtGQlyyhb8NTlvGV57ak3jWVF6K
by+dqN2NX2SHrvLtCzgqwpMXjES3lAf9IQFZwt6NFhEtjy/AZRIWVjUOdU/iXsQTt1xx0CidCR/K
BMKI1X2ZjZV9Kbv4EZDQsGWgfUjOhY2pOXb7BpgNj+IwzJu9eNJWYmHV2+Y8AvKJrYIqFmdpdf0g
m6P7xNV9J7+yIgA09Q1LPz5fOZGLtik5OlhF5akchBNP7YhisloqO9+NgI2MqV95ZuLJqdORKYLH
4hcVrgH7EB4QVns6pANMxe20deMIZMFKvsqvUKWfvywvLhEMIEFA7l/5Kx4JU92O3hpKY9WJRItU
uiWXrCyFA0Y01xlvkaZTpdCt99qbLZroDKzySz1mT0ZglTq9R4sWkIJNnmmRRQS80UnjXDQkq3lS
Xkq8WyXntq0o9t3qmamhJrasuiVuvRLtn8tTfiY9BSSEYfgpum5DPJBAqsYUPnQOeFiPQ1amVdIF
9S0QLWyxQVtDy9SsQsXs3C00N6ShgSvj2Mezsrf0TT4kp+LNOIHLjrpOAKnHsRX5ZiqWkFvhttmV
oS1zCHjHLyELSDax2k/9GR4qPcDj8FkXlko385g+l3t4GJzD5UdaSciXcROjn0aHGj2V/CS/l68i
l4Jz1RdErPyreEq+ksfkEUO4R2PZBZb4WBb8oszpz3AUUXlYil3gCUnOyru6biK7eby8qbWlvIYt
n0zEFoy3IcIumDTqeD9cFL6u//6Of2xM6CAV9Ej4AYnQ5/+cJv/6jFulLAetkpMjXw28BuDM4h30
sFyAMqrVL4P9IWR9WwcZTYVewmmMHhCsre+FZFJV6RBXQXIEvjWmyXsOcfZRfeAFthvfiz61j27/
v7+/v0e8OxQlRdGYQuhzf4112dc7MbKw54vOUW9PDv9/Q8nfb+5a6peoUxiq5BsEftgljRfK1rD2
t2o+/fdYvz7Ju4POUKtGgQAgoZfQrkYLV/0QT2bR2YZUgvkmB+r6f71h3r28u0OOVDY3Mwx4ecp7
Y+Khqh26HEsHus72zZpshud/3+K4av9rrtwdcC6mmGoXkzukxwJUkJ7Cxk42oz1h99u0/FEa3d3Z
3fmmvygXvxoYqnVw2X289TY7qWXue1fYE4qTOaIF7mVJ3W9vcawx/r5H/AhHSvqI07B/oYX+PmW0
wg+oYOP4KPfuoH4YCwnXWTvUbH2tghJtgXCZQag4wTeXreRh3fLvh3yvnCWDYhT/YocHagAZ8L4q
1PPYaG7XMDgONHFYAyoMk/GGTZzKuW4k325g8z39P42pQ76T0BoS6Xd311h8XKRLEBwxmwWw715i
eBZYnBpH6RStM9XTRe+XIe/fMLcJSRX1twqTy8Tv6/uQdZTgtaRJ/lGc4vPfOpc53osp1cixWUYv
8XYEOEdD/l+Gva9MxmHHWHNThZyK0PRuSaiSSO6FTrkcKCEwV381vevx8nydsUfGF+vymKyH3S9D
jj/y+5RiSEjkKNwVFefWuzuVwkwvBLW/HIbjn6ZZ+no5R8eBhIV0qnr+u/8bPfq+jv5zj38NePed
GoFcirXUXQ7hOTzTi8ZU+jJrF5qrLtPjLzd3R80fZ+u3m7ubOde6keJAZCyVvf+ULcRjPzY5qNlm
/S/Lzx8S7N2DZLYAHaKtMrBpGL/dv3bGpA1hLTexeaCPuBi8dOlvK93y6fuGZ3GfzNt5uNEI2Xnu
H6Jd+BIfss98KzxhFgHHIN4nuxivdKvc4cvxfPm47Gj5zeUnddsf5B1tjGWwvLrNHOWqO5GskjZA
QydDmxZPEl2U8KGidYHPr1ctsqWj73Rc4LHWOKXburLKTTv1cwuk+QHs/t/P+E884r/u+25NCuWw
bG9Bah6QJhfUH6uhxkXEmktvgXRoH/vS7oe16JEH4fRr2EOC49vITiHMqATaab+8hh9wIq/822sY
C5i/XoOgEMvT5Il5QI+ziGEO9DzccJ8/XrzrJoeYYWxiEPfwHKwwsJj/8jD+Y8IhdVOJyCXuCNT6
rmDx9WEw+oJJkDTTcg6Lp84WsHHhM5YL3vcj6VZB6pi0txf51KfZ1s0afXGh6xj+tlf8/LBxrJtw
3EIOMYFzf/dhm6FUd50sTA40pkn4hDDymGr0+0DeyMNBIY6F3S9Hqx9QjSGzL/DJmTh6jdmSd2NW
kzzvi7DQDhxV09dmL2xq2nHJhsCkrf/LGq39XEgYTBsRG6y8xpPc9zfdt3EDsi2pByO3rzSf6WuT
zIWvgafn7mUXwgzGVppVdLThbhYyRMPEEVx0LxZa5BKS5UGFW8+6PjfCTU0qBuyfiKAsi74lUD9N
sew9hE6qzK4LTfWSryCC0OqVBKhAb4tc6u9kHdBDHUmdv6k2xnn6/bPCflRU6G/AouSgercViIl+
u8aNyN29sBX0+IJXX7SQdacNPZ/vjPi1xOawLs9iQg3eJ0sIn8rHv6ez+l+P+O+LGPervz4mYoBK
sQ95xNo70oMJ9FQPJnI/OPVbjzGyfX0ozrDwiQMybXjmJnEoonW94IlpxxiOD3Y2Rns5nKAaixBe
dzILSjIaxrmnzWfJi7waaZaO/r8VVrPwf396dxOxyYPOVCc8vSi0ZmJpd68Egnx2n/Vb/nbxLp09
uqU29oDepbNj0Wq922+ZVz96CxjYSqglDP6P6Na8z2uPb1qjDBoB7YP6Xp2T58sz52oNCZBobUXO
FKSQnOXtpNpq6zB+kfV1AoXoeiZZ0zj/+z3+x3fJpWhoOonuhqn/5z3/9R6lW+/XEx9ZpzZsyodA
ORFuGJqveLhizknHNiZLPp39e9D7QGnewTgoawFWh5RS99KAWmqbq+8L14OUPVMrj6rb7ksUp70w
raL5jeoN+lrp1K0tLUVpmQ1Tfx8jukxeUeYg58Ly7ZhvI8h16EJkMAvOyW2wzuio+kvffAlAv7SR
ObHTxkRLzLrTWdIv0mXxy53IP5dSllBEDrh/QPAn8eP7Z3Apr73ZhH52uNE8EVaDMRPk1S3/TIpt
m57y/rNQN8ZHCOcmRurYnxr1cM2XpW4X7aa47hP/E4OU6/X07wf8H7U4l0WM70QcnaFwlfl+WXiH
ZEOhmdcDqJOgwutcSen6ijR1mKf5upWnuQ93+VW7HP498H89DzaWCcbAHMspee7KqqYNUlEJkuth
xCICNxxmGakjxS5tR93T1OjcSwsDBhGPe71hh92Tj+pot2nqTy/QdXu0IJaAUuA33eF9BPY45b5d
2F0N1pRSm/HJXQ8ChPp22uS7fFRaI7/YZo/QvC5X96bRkQLDTslWDgk2e4AhLCMDBFvB3BWLDkI5
yQ3Vju2vldK46Hxf0s3JBA9O0vx4ZlgQfH9fmSSmZoc12QHempi5tWn1tQtHLoOMVhLhdlJEnPtn
E5bRTFwmyPTIOClmQw7PZ17gyAk9vJ0RXFCR9/Bbzoxk/DhccrLC9Br7RfRxEpLB75dnXvQ0qdMB
SUnhdWB9yZ+/PPFC7qBXES3R2GTTKfXU1zwToqZhc/7rvq6pnaQ2OmTlXX/qWys7m1tkFUHqSbJT
0Eem5oUZmi1rfsXbU7WTFupVu63f1LnygvAEfHPiljcnwqT4Q30YoMXB3n6ePBsqG034GX4i11xn
L9etTwRVW1tiQUi3PczCF22V0jnVrAhDsBesRyaqJeCGRgCaYfEv5m+3Zi0+33bpiswLWELh/PYO
NykFfi7dNrc7yTJf5cRW1sV7TpAqghO0a52TdccJIDtdceQooL4NgdBWPev3Of7GYGs2OKSJpwuE
M2KTDFsXXG18X7iIOMXg+RC5gFjAXl+rByTrGgTMwLlWXqvBTnOrwGF7BM3MDdunQkpg0B9Y3TJ0
AyC6G9Q2A6UahRuRXq3tv8Gskfi9kaxuK4pF27QUgAOtwnQS3eXhRVaxDB/7Z6xjh2cNGBBMUnnw
ybJAJxC5RFQPVqMDxlrJut+pIte/EMptqD/HMrnYvyyYeBvcT3UiHplHqmKOXVG8rr7PpXpyLerO
74iLPgUPD2N2TlTNBziXgPuQDHCL8krZYjqItrrn9yedA231FUiavI7CandP7VNLHB3zR2+mNe4R
m0Zw10DIAGQybXrtmG5o7ZbPEvKDC8QFGHsbxUNcKL7WK/K1JwtvtPe4gmj7CQl2JdYLKdl7MTVK
4UjltoROl9OYxY2wzU+327svvQ3VttBIYNibRmgJ8as2mYqk9Sme/lYl74rwjJd2kexUfafBQbs+
5QJmOFSDpOQSFOVq6b45dbGrN5usm12JoyJcdY1u60E4XGcNJMaGK5kjSxkcqqeMhdC3u2iHGr59
7qoX5ntOCB/5w/rNxiOMSm9Esl4eVACPz/LieEa7Dl0EqllvoxyTvIjY9ABceXZFbWgPDcRAzcnp
0LVeICPQtMO1SI/9VJ0kgtMfFWJ+S6S/ZAQt1QfqYCd5vq2Rky1MZdY9Fyt5nk59H9IqrMZ4P/G/
bsJ5UljVZ7dGjkg495vyiNH1yBPB3QiJa/dZHpVHAkNLbV4WLgEN5ibZhnDztiJVlpcu4pfqhXCl
hbmJ90rukEY5zKupeFuQqgoB0iPkHXsZG6OHbFFMJ1A0CVb6vLB17SMydSHjDqSSOP1j6A6PEP11
9CrdMw9Xl4AxjWCGHGILX9KaisfWTbwY8vc4daRlozIr0kVpesVtoQ8HAjPDz1S1AhhyUCNtaXo9
REd5rm4/mVMPyqqwU6D6CQdWR2k2CPpVS3prZ+VjMllgC1QHXijMky982178zMqHmVl6+bDtydUm
WtFqxk+9WrV7/UylPLowOXAk6VPTBSDT3FLeFSvp//QHELwcIfMfsZ8jsSu2g71xgN7SkbcUuZ0l
5RaNiKm+k3Y1OP7hg+ylnudtO8H8A14h2VvrageVTtxnS+Nwndg5yT6L7IG4TybM0TjI02gKdrWl
T7X+yujtRNMrVlJP8AEXfmxnZId6KlGJaJkfxWVZWA1r5mdzRIgSNY74hr3+aA0156w4QEZeV25m
kYBJOJjXNY6/GGMg11FBm9EywIpmimUTUBu4CkeTl0DxMsQli9PRnMlv0BJTBwrR7jX0EjivXmlL
a7TBbWH10/IV8Szh8Va2vT0a4qpG8JauNAmPuWWLHIuQw8bVB7scI2zsnswR2aqSFfN4Iu0y+KSj
qGiKBzB//1p9TJqFH0ybdmoGBOY46uCh+6wqpzwbrPoPyV58iNYRCVvdXJ7pczKrF5liEafMkz2h
1bOUfb4kZtKYiY6xNAmPalac1ENPtIoVP+dGx+g9qqxTAAOUTlC5RzXUn27ea3s6ZR/Dp29P6A3T
Dbo6/tVD/XNNnIlw6usziQ3lBjAGyZ5UbHDkMwU3+1AJOWM3AQghZrxaJwdTmofPneLoi/aLl/QO
gN2/+B9AvI1DePtDtfNH4yKvnHJwULwLeQRWTDbWTGpdf6t182TRXS1SSoYTDi1fnaUeLj3cLXGZ
QedlV/zyd0SxC/YNGdm7lj7Gx+wIi9W+PTA3DdNLFiJ5M8D1MOlJD4zHeVOvBX7QSmlngr66nnzQ
ixOuufo+ApCUaI2hTsQpxZINj4gCQhO/mlkzM39hgvzp9n8roMZdRaV0Igd5xIHv6s5SHFq9S6Lw
ELNdgKH4rrZtvoSl9p5+6U/Ud2L2IWnvbAKT3vXjWfb6wlfnXCD5n8ZYzItT8G2RYUvMdj/2L/kZ
y+rJZIlv7GDWEPeWOJCU6DAiVJtrhx7+jj6dyrtd7Wbv9axB70IDke6nDsealwXVWPpa3KyTG8+J
/n7oqH+gtNPbfLSzOdCXayBJ+SIh3mq2vjMcU1rOh37XYXRna0hUHTbo+hcM7OfJS9HptI8WkzKn
FkRS33dfU71d1UBLwkOaMlUcRXLkvU4HcpY+0jEbQalxF65MrEosH0mROJpkpKLNAaey6P+Cxu6L
B4lFZW5CLri4Relc3lEtSqxehOLKy+Gl2A3nWrD+fbL4AXpw4RqmCiKI9Ii+3124rkY+VUMZHyA3
jF1r66KgO7Y4bM2obP491g+i2Kgg+3uwO/zoRhZXIkXjYP1Weeo2Kac0R1SciaWBpEK0nt4s5zeE
8N5LQbsf9e4QQIzxRL2hET605qJ+F/K9hqnADcLAuZvWxPFac9GdfI1+TNAB8t1YdZLqV1oLlIEP
gzTlrEKfsC8er91KRQ0Q8yqfCO/pb5aApPMGxLKptmI+RqLl3TqiIM7HpEUhnBa/WXr8xH7HR8gZ
EFcIMgVoz3yfaIF6qa95nMRsN7rqxsqCc5cozjBqKHOn1l+02Jb7eZrZl+cdH1VtOMENrf+XkZwS
TKdiV6gdo//lxf4xUf2+THy/qrtloi9oo5EDE9PSAL0zKOkz6oipGNrqa9t5DXkVxfSyG7N0cvNq
VYhHaot8bDNzJH2/HSaLFhmb3e04SwfiOkgXRrK65E7fue1aINt0G8Aql2xSTwl0ZvmpnVhdRxjs
XG1DXUqAisJBg6Pg/jJjx+n/rxu7O94KtwgJqpDFh8nLZHr7FDYl+avJZjj9Zhv7h/v7r5HuQH0p
lUu5vTFSstIRrDRoJW+r9k17bG5TI3Ku4tsEETX4PbaVk/nB+BA+WULbLxO+BntNYMF5EBqcoVkn
BQTpoxzYU+VZcPnlqPGDSvvne/prCo5Lyl/Q1oUAK5CvND4QC7Qlyg8hCnhS4E06u15g8uijF8Y5
8Zc38eMo/33i3yNCQ0/AyiWPmGIkwuLC7XGs0HQrXvNIzJ54xQh/mEVy0n8beHzwP1+MgY0fnpEi
6Vjfb9dXpdZXewGlPAdTecGZOttMCGRlv3PjE4CLNm1HYUJUHwyQ2hhob4qt4b9vX/vRpxxvX8G5
EVrraF15t05L5VAMdWpGh5Tks3wt7hXsOfhb4AFlZbJcD/NimGcznJtxR3iMXIosSGstXBsnQBKO
KYNVrY3uIbo8aOrsLCCq97SJmz/jPBrnHKe3AdOIOXRQcAyx1feYw1ho+8+BENmD4DZEdCXGnGMS
0qZuxZdZ/oYh/9cuSkaLink+HmccY+9usmBfndBMCg84jsev4Ub9ykhCZnLPspPsLzip9dr2Fi0v
IxyDwQDpbkQpu7h/DYtVjNh7VjIzzu3eVK3ieDSxbcXYkQpYQFtJEUW8mDrNLo5/cdroF7qdpPyf
aJy7qYK1KEGGJKvoP0HfW93J5J1o0cH/cnDEsjSrXF3rGZnPMNbiEBjG6uC0zQfJUcSdHC+qMbWO
o8rtyQzO2mSO84oBTa/AaV076vmsTlbp4Ko+wa1HMV0m0ekqrYTCufrTojnk6ocC3U1TrXjYCuFq
kmJy7egPNJ7SQ1ceBPms+dNepYdvvCg4NCx9uE0C5C/Mtz0k/O3Vy5+C4NBgn7YANRpiO56+G41r
aCyru7zZ+dHHRXNMxQ4IqkSakbrSU62/99mzDopiZZyzboi3bH85Ogyk9CCw3ZCdpFpHtduc1Smo
m4omUrKraCusFKvbT1I3IQaVd5Yx4AtgQyZjUbG6xYtSWMO+8zFjuNgZQAthyjdcWrcaZx6z3CYN
AreJ4Aj9NBoWvEcc4cXsfXhqaNcY04lOF2QnATzKC0I3B9pErkwrcOsTlz3HD6fAPELIrOkDvwvA
rZhrnfBzhKpOS5bLmyAfxE++EtVp1nxOzYQ/mS1jibx6FJFnedqIU/3B2NCNuhSeHuQcyrupRsyq
3U0vJ1wc+qmMa0C2U+NFd8CZEAnSLlwap0GwJGJE9i1+QvHJF109OGTwNjLDyUsXf8zWa76M4eU2
AHNjG3KS4ROeCZTSsdpgNzCdyZ79voX2nNvCe7HJQ7edN+G6VpwqdUosqOaIfiNHlGd0NqvIM2eq
Rk6NdWOVooJZCNiI5Gpg1eo5BAwht3ZRXnAvcTPWa/J8o1Ml2IpFsvbwRLalcT2K9s2OR0JbJ1oT
N4AOJ86kyuW5cYnGl4QDXvSShy/VmUSf4Kh5xnXMZTB38B+jeX4lJws5Mi4PNYtGObu8EIDUEYLu
ZR2t2nkfOG1jVTMcxFX69maDmFzsnEGfEs2LFwDHja9MtIbj1ZgXqUMDgDh5XJenJEufZXnKYkxh
f1PR/2lIDFvUeVAi022jrQuwlBVTGh88LbFLYZokNhJh9ebqxlzT36jFm9tc/mJqIWnWZ4R31Y2d
v4tonq8HlTcYL2RyxpAA+nOQDX3eLCdobq1mkcxpxH3gkvsCI2iSuL2Cg7FXPGbqvCAb8KkxnJ6v
wuUA3+0LzbvpdjZTNDg6mxJ9bu8hok6ZhdfbEQdqTfSEyye2b7E4vZmPGXLcI22OhvBipiHzaswv
nqSby0uuCbZQd5YwbERzU8E/0EEw8nV61rUDT/f61LyJ4uFiOiS/dxwYvqLLayI5JucuSbOVmrz4
rtrAjki7M5bQWeN1e/6Bn+4GQJ0tPblh8k4hWenEQAes9qCXmIRUOfbcW+b/ZQqQ2CLGTubYFPRO
GNoA0L3K9vMeQgO/rM1xX15wH5SXKfWyAL20tsjqs3wMhDBZyPk8neriQtut5zri51UBoZNrKAh0
YAWCx3VNX/DfwmEq9hfD2LYri1kmr8PKw6zTlD8U+bPGWQMozJwbg5uWdlkVdpG4ujYrsDWARHOd
HMiEdm5mznSgi6VhS32dRg8SIex+MhtXMLzTOHFCEEFqjH0S9HZ/JeNigmPI2U8dT73NIs2+oKq+
OjJG6Vb4KqbOFcuNvS/MIufAMhLberCq8LfUjv3tnCqhmxKWXT4kRmTVKy065XzArDOV/6SYluK7
hC5zoEKSGjC0P9Nm/sLXXY7GE2kJaJkugCRBVkhBCD7VngPvCnC9O3Fptx7S2avBus1BGPrndSCh
wiJ4nscbfmIq4tbYnwhLDFvk9mFAkomBQmr1M77dvLe1ElJsuq5xI7gi5bucpetTj9cF8mfLKxDZ
iyyGc9B7Rkhl4v1YE2wGuGXjSaKvByccpoaEwgWhFpCuz4ka5cv1Ld0X00YFNQxGQP7QA5PeTvQa
oHWn2D1ZgXzBMdbO69Kq64eCw5VpYH3JzBjT7H3LlDYBgRMEvfPwZi3KqNtJkXZmzISthLmQ5lje
Zt6l9r0BNWK+NLpX05hH+sHAEiOOWycM9mQUD5qrYG8huBF1TKVm1mSyFDh84EllKLeZD+4rpK1F
y0S+Tif126B+1s0NikYAIl7bHTMkUGrbxGYWxYNiJ9nz5IZTvYL8sDWcRt7nsqMQg9paOT+nVIBe
oxWXOe39BBOBx6ebuE6qJxBV6t/4JdLfomomYeyOxSNn6goZX+eABuTwrsVZnH8NfMq1ueU7ztgU
/EP2haT3oRJZXfK5Gs1Q1lpDRK60q5K5nn+GrCRMv5tmxSUbbu87QfZsSqtoQtErPeOHR8+iKd+A
cfF3ystZPGFPq3SoFhO7oZsS41cgC6uuhDf8fjIJr1mx7YsLFeazsEr8HHsarNOw8OmiR/ShmDDl
MLrh5q+VsCeRdkfugNeL5/6dRrJy1GJQr4yNaWMyQil+VYuhVF21/qp0DwOILtsMOWkeBCYeCtgI
5q6D0N4vY0qByu6FOTs5SwYeXcWsUGZF4AWTVV84RuJGupvwnM7q9UMq3cqAOkA3UbPzdItJsYg1
S/4oFtNCtxqw9BDgcnSj0I2T0B+1CyLsYUtR5EMUlxwheQA+TecyDiwsy+0pzHeBuurZCKvBPXdn
k94Rzv5uddsjQb1go6LRRkJ+GThmvgWxwUF/X1hDVdmTcM7a0V/Wl2nMihGfWlYwT3UH2KBL2Va8
hBe4buRp8lxz/I/tVlnhcsAbxVwFwr/AxgRe2C8S8yGVPGVwKPziZT/PnykDcB0LSv50VhSeiNFF
OLiDuIkCTBudck4BD1zeqh8mPHsIM/iVuQId1MlS6ZYBzpat4AXGq0y9CSf1dPlsCgDUbCYkXqmM
zCBE5Epnp0vRVpz0gLs1MOMVhNdqzpk0VRTXbFzxOkLPbWZLMDhwuyQIxoNfftsTjQ36BhyOOb7u
5E/KLtNoWaxaXJOeaNR09EzmlWEbC6GaFT3h8xRrrrn1uS0b/A1hqcK1OggXup0gM6cG0+oG7N5n
6nQ4Kg95eI6ChUqg/B7BRK7ZxZLVsq5mfvWGrUy9yZUNEpCodNJhq09mguiUnIjfWZszV7FEthA2
Ag8flModjn7m+I50NKJF7XBYmuTTHjfnbHwqt1maTbWCrwctwkKLSHydA7pD7dVW1xzxSXq4ibNA
WCQJr5NQkyYGX3GvPkKCyCZ+09bHTVsupsRNUaLEaDptcU/lt5LBFSFYxg/M2J58lq9i4rX0hpC9
X6fZzdF2+IIU9TL/bIJnBWoaVtrtsVUwfPLyeivtQg76CFMcgKMIkwpbeQBEjpQPzgx+eWZq1bRt
Ood+HaVkrMxUw5OuB8g8EHuafdp6unGOMptzGalmIo34M0VOwbTalXT+qG+qWcSL8zTpszoPq2JU
wdYoj3gfLnz0KNnhQNgYjw0JU+JBa2eGZNNn0OcT+hOXRdA/KtJKq579dNrAbOSZ1b0ni9MSMJ8Q
Eqw2zQ/VeEiGJyFb38RRN8W2LZ95P5sOI4N2hCX4xLGTZPugQ6EBB7EdWz45y64gOAouKA5577E6
Fwno3ah86uJrvzWkKdMwezTngbESetpC9hV93FqtbAq7PJxSzeLzZ9NRYXkx8I+oJvs42FIbXmjs
mDMAgxKrrK7EIMPqn0tl1XyN91JvEZuMC/SSLOHJhjNKt+zGTDgxnZvUWhdSSY5NuWyxhtJp6Bqa
JdLqvcyqmuawMBUat5BcqE66BJTL6v7ZNw9luFOvs0E/0zrOo51UbQPMJOrtJH6yiyvtK9bUwOO/
g7T+yBaStmf8HDiQVmPWdr+6pgddPkaSV2W1PYiVo18Ot+wxp0fVbOgGZKTxcNxblScoXFRuwO6o
X8RDX3gYDibrysDDlhfJHFFf/e3ocQ5WcUVK5OEQlM9l2c3eSs52mF9coLO9J7OT+ZxsGpovNKS6
sfq2+UuGT0aRaGut1Urn24EgDzUB1x9X6fi1h37wjuLWWFRu+KpifubggooKZlr3QFV2/qnI9uXR
9wLwGHyjcnsiuSwKQj2t9GfsOAIU3vQ6xD0Hm2iBxmkDDG54VHz9ZWpSZbgFFNKS3k9uFzm+V9qK
8wPJLXyc4uDic7iWbTbHiS2eiqlGdX7g/FFc3XAj1OMfZMVH8EDpebzaFU4itJnKHSFe1nDCKOyo
f2mn0Lue6n5qil7hahxF6GDm2E86eEqp0wvOoOfwT/gjVc+ieEjnpNc4HK8xMrWVLfQt0NTASUdF
2QTX6Xp90cbCWU1c8eYiLlGyl9HOIN8ichdfRaRoU/9yDIsN7v+FV5rrIdtGlcO/U9ZusIrpB3TG
cdKcEoJiy5lo2uTi4EppYdQUgfLsDHCumXPWJWyaMGXYRcIi8vGNwaZBmN8CjwVhIiwn9RL7/OIx
DR848yjpSlLdpJjnZMgrVqgveg1bUy8UT2xmQjFTYQ5myNCmwXUVSrZY2aoCnIWTLdQI9gys/10h
f2lhpeePe+Al2BJ5emiuc036H47Oa7dxLFvDT0SAOdyKSTlLtuuGcGTOmU/fnxoYYOacqemyJXLv
tf74IxMirG0bvN6SW7/NIVwWZA9bC7qHPocz3RYWaae8dIBKUGNa4qvlNoIOtp4Tcc9EyLEwf3H+
nPM3QdjUY7v600U36j9m447GM2N9wVxqSAQ1T7b1Mwc2++VNJf2PGE2SLrX+UBPhEp/nVucIm0gs
9gTBnyafrHvZWAm8zTm6toKMF9yFc30LrQ9+Li4AXXww4/CW8m0vg5svBPZXXi2z0aknVkHO8eQx
rm8kT1Q4TTbCeVTW1bS1hnXa7QKwFAg95ALmKrvABr526/COsS2Da9+b3SZ6wDbKaGPfxMTmv02d
7F85eEGOMMcZQmf6ni9QyJO0VzySTROoUfYmt6/8gYZyoIuIlXVZm/1VWIv/8n7ljLsw8sCw8t7l
RktHz0zsAd23ygGtucEv0+JOZph3OFCUuwGGxyLpF/9gVZ3kwbVoyDu+DA5sWodX0eY9J4sT6r3y
yL8NPUNxoEAwuAJeWmQyjvXkTMHfUO5r824ZrlxuYzWkcuE+JUfUd70HsFPWvkT+YrKL0fIouEjH
ixb8cq4tFCCY3ghkTyc5LSNftFB1I9G0Wx1G9JC51QVO0xiZc90a2ZBo5+rGIRxSNVY6m1fti19j
sUbQgrH4xO9bJE72G79jHtTOfCF1WthBezbZRBwdB+7ybnBlldtePQSuZHC6f4Qc01rohhEKk9HR
HxbrF5A1w+VfhmewdDRCgLg8usKDS7CQOTjcSGwCabIBgJSSr2C5FClYSqae4+RWVw2oWL+aSEse
L5ajFpuwP/f9Od/lEfKencggGpBHw9FZ+LCALd/F/FobxMJlCWyBLsqd9D7mfzqD7zOcHmASw7sk
eogl3jVzrUzALkKERs4rA5JxneU9fLlVD5F1GlR3rJ46QWsnzoy+vUr1gRC5/I+eYM185PWTzOZI
PIbI3Ail0ndqtiantjqL5a343/QLFihLBx2zFgeXFvhxcmAnG68oW1ogC2dQdcArH7lZUOzAYkw2
a303mu9oywrFkepLY/lQz/zay2oRHYN+xOB/Q6z2TFHZeMVZXThK/ZYB8J79jsWGV7BOD63uLN8J
vBMbCBnj1Z1NUnRxJfOsKTYzSamSMmWS/dWdCs4Yf2JxeTPbfSptwX6Qq+afBYbZaDPMXiu+9EnZ
cmuHf+NfYNjvg/QTuBQNhDeQOdo9ZvtQVavMg5HYyCMv/QqAIl+YUbxcOJJNzOmsa6uvZiMib71P
ktMbTvIDHLGtua0ityhPKl5WU3iTjDWzarSnq6cw95aykjZAt9T13RTO/or8B8y/k3QGbJtIMmS4
ZjX4GZc1xQiN/sNsXdy7iFKS1+QczceE57j0Ug9A/pGSyPuoDpbT6w4Apvyobl/5gXw5ebRlndRY
rvkt3yZhBCwU3bQjZJWHoLKuFl8NOB2QbNkQR0bbtfojG4AlzO0kSbtAUADL0gbY0eAyJOIucYz3
ZWOhTeI8/BzohXCU4BALZFj77Kp5+Zd+mv+ApZkVI4pH/7S4gFUpqFA7Ke37oPzghA1M9DVvbX/l
cauXdUebDpFO6X4ePnE7sx20ceFN7NR/o3Qft5Nwsab3lzwOuzKNaOMzBvyWDYeVZtBoQLLnfI1S
VLRuxnzMwG+LY9ztM32fq55cniPI9NHh1mJZFtVTFTJ3oQDyp/g2MnEvnLSoXJLfJbsK6nX8U5+s
sLLsMSHrF+Bl4fW2jwmpcfVFvhrSLv6yWh/QisDu+Kjsk/FseLueg9Ms3X4nrI25QefkRK3TITFB
lkHGpFMBlL7LvnWSOZcBvQbjL1UuXe4NG7rdLkgfU3qcHhXn4A7WlXxSrgvkMG5tuJb5oTONpPGx
6s4WDu1HyXa1KrT1qOxkgzTtYEVrX6KdIuGj03xxYmwH03S1iyyTWCXVaJ12dbztrG8zvGvhjiRb
WQmclOJHNsWVwHaMliVR8Lrr+Pqd5DYr7wThjS8rMiN2UKzy7Blm/mvHBXaWzpQoin9C987z21gr
rdkk2b6LXBFElb9mRXTpnZlDXtw5XcuzTVNfwUrFVF64OiEC3+MncjHEx0RHr77CNc9bxMC2kuHC
bym0xZMMYv5dk6/oj4Mt4+OXRB4Xlr4jyTtcDjj3h59JdvvwlMWOQD9V7DQ8u4iFiCUNLTukNHnm
8uDo4hkh7rG2C32TebhLBLeL3QnJburLxdUq3VoBKBnI6RM3/QZN4p2w9HOJQzyNdsHA8od8MV03
gCYfaYsGEVkizvUG72RwmKNHtLSuHok0A+6kq2UxCr1l4sdUbNvBQOj3b1aOFIiYhbAqyRzl1lqc
KPICjUJYh2AswzaR1elrMbvS2BunX3XZcxABBjAKgTKbwa/E/VVkhq+btWMB6DXzvvsC2A/m9xIN
Pv/gZKcE+Fl8bSA2R/ijGR5lNKqIAaC9clvCDKzlqvJ/1SlGT+Nf7aMGM1E49sRSxEQAwHym+UVN
U9dMn0r7FsrvhYdG03zCEhTg9tYN8EAERIMmuBGjfuRafFPInGUBF1Qc+hxVfiG73HCPMF5Xt/Af
gFYFIWj5IgAGx6XRbZhJKt2ffrzuPG24Jorm1C5+DUK+nfOjoDyr5VZTNGT86gS8aU7Ur4xd5rHm
nrhlZOq+S+oXj8b8Pb2+cG+AJ4ioKFollqfM30x6Oe9GahexJx0zxh9iN3+Rcq4RzZSYNhAG7mof
GiOuHuHWaO2osGEeOCaDwaYm3rKcNPkKN1niyakjpjSUbjUTMUK4yqNtiTbQbQQHeSmK5jEkGXKf
zHuRS+nlenDEj6UBURVXSnscdqQc2IO6aaO1hZovPiUxJQt+t7Okh6RvMzJqB2CoVXjgi47yd+XQ
gT58EZRmnuUP88MKHCU/tMmzSuzKjT6oVhDXxQ8b1LON17l8IOFXcBDatMNBHdxe8tTYWXxrIlVk
tfjzuVovbwaDN+mdKC6p4/2o9fVUkAVzMDLfEt4D75wrZJI7DWdibvEbFqve/B2WTfQs341DN/j0
F/MbCe6wo0D4vKxbdSUjIEBkuVaRl/F1oyZYDatuN7IktyufgprEoXEDIMFL+ZRcAKYHTZWRdjDv
xkGpMSLZRvfZmieiqjnGKL500wPZL7ywrGgfpO8FNWCFo5RHjq5B8kPyY+6x3x9YP0wqNhi6vKJ1
UnlDin/LHLeu/Uy4E/4+7VAPtOFWJhn1Q+5d+ouAF8lFlFyTVHhWZ7gw2wKEkfjhDOKk2o34rK8g
Y9S8dOpGeov4ba/WNcfpEHHLxeey+dcpJxD1VHlbrt8GtAK5ry0hsL9xvG+d2IVkAMTjETS3UuVk
Jz6QFme5m3K01rfAU8vDdNEyZ3wX0EvqJWjaGvwYp+Va+hpfn5Z5J4FVCtxshzy+SA955BAwsFKC
fVs+qpyCWCSOJzJEOYkHkhv0dTqugn2jUjuytq6xDuK/KX2WP/5V/zaxt4Do/LRoyMXX8+GWnVNR
S4PEqEJgiH5m6JHOrvWBuWBV9X9th5J9NyinarlqBcH+5GdAwJgf4cBh6ann5isH8ZK6Y8v0Mr+i
FXiBinaX82KI0j48CPbVyjGJbiz9Du4M5Y9j0nA6a6eKz9bYpJjvwO8KPHCHhhjc1JvBdefiozOP
BqM7igDDugUg8tVK+uSPIlZOv/TzgiVwM4MeVcRlA1SrqtP2G2n54PhtKlsddnzFknbJBT9hrxnu
anYdWKLD0SaXXUaPlgW7WtFW2tcoewtDFzPWI9FP4zWWTtG9ix+K6oJwpZ+ifarOug2BMZq/ZXdS
jrHtl9+lgACU0fVf1X3Gwbox7hMxbAglypMJgf4hvmU+cLTZ/1iJE793yNCYAAiGCZ1ws4iu3Dvw
KDKtKLBBwb+aoN3CEVu3T/fKyzghsq2gP7rP1pZYprq/TMom9GeQcw4vjAv0EI2ocJw4dJeLMrHN
c6EPUHsKkbKufBfJMA/XiXgJss++g9vmT3BaZWgFyFvMtEO37gxvxCDp4IVvGLkqG8EZGmmTLwEX
y5WhDwKbIJn6u9wXgCqaH50MaGnapL7xwBazbYIdSMRNL27TgDkZ5H7Lq/TlgrlipOj131775ZqM
mh/rIlzC+4iXQb/le7JgcuOhL+eazNkWvBqkgdMddiVyO8G1re2Qb1HN6tnoapadph8C6WsCC4Jf
1AwQzi12AJuWieAQE/HAVUsbpghehPcq+esORnr+K5gg7Vl/Gs2D9dhF7lh13lC6+XmsD4n0UbeY
8jlLb4F2TQe7PpcE6dYv6xC/jN2Tis7y5uDFNMZDflOhwE6kAV3TnDajeovoWQGBsA1U90i26LkI
UD1oRyVeD1e0t+tk3aySa5duJDCc+l7r32Yd2oFSbAxAdi1462BQKHpe6bCb5Rn/0szqhUqHFoad
+q2inVmOAVUTEXJX6SxUT4FezcXl2yQDx43vA35w6SVhrZ6ivG/oU3nJsvtwl2mXUEPPGjTIliyI
l2MHi6UhirPmjU73ylOouIGgh88d3LDkSMVPJW1yitNrLgsUtQedaUAgNYkqcadjiKz8bozteMlc
AdZZWU4R2xy4g9F+lfo3RJotvppBtpLkR6DmhBE12BS+S93vpVX0kn/4hnAW8nbVZSt6hL81njBB
56lEfaLCa0TJW0nA63CrnZasoDSE/1K9pqjXlbYTOWdXgTdbh6TxAo7N9G+O9wCZkMyAlt/K7MY/
1VaYLgWdTJh29lJ5zkhSE1mPo+pWd474k/K0y6A6FbpiXUt4HSOU/ivxwwCPfO0BqUM1V6A4yDFz
Xhaz8JJpb8xOTbsxLJ4eU7h2yN6M/kkvZM5RGOlbi06x4rMnkL2VmJY3Ft6jsNwPCh0vHpHhBDqb
PT8D6C9KeoQvgcwlBm404O8If9tkx1ythR8DOV8tw3anUSFKDO+AhpSX9//Bw7z/xtM76KnxGeK9
On6qu/Yroi8pP3CKPVZ1R0/SHl08iRqpDJFHxo1aXOLiApirBIkjA2sQmYRezxGXW6D/xLnHCqsD
z9+xKwWARKWL4YSm5eCD/fB1Rq6Ev8xyh0u76T/EH50kYqYh/rrPEfo+WM1eQoIPtSfZZzhuXrVz
nl7thSMr5oGiXeuzF773rAdAh77+TjJzDPqHXsarMqcAKyI4F4/n2rjOhst8jHAbDpHwMkPY47uK
usdUnxXL1YBcxX1/Vj2E2NM/UpSieh8RLUWSX7ppe2J36/xDStbGS+vP/1Io/zT8WMvZqMmEOlkB
ufXZdJPMkxzsY5Yk+RN6qW7ecE3kd2VcZ8VTIQaYHo+QGCjuZIAHv33LzcusnrJoLWhgMEcsGphm
dmNFXvu5bO1i2rJs5wz7ocqRxSLzL8MfjYAl/vfSvnHDQPjIbu0zwMp0gRy7jZmuWSOZDyPhQWiE
5SFSmJ9m4Fr564cbjXtcrmWcHcjKwuM0OGlnl7E3KG9xo3NxHJToWOvbliloRgbVbGLJHwy/1rYG
9BoirMoVop1gPKUS3eDhR09oXKUUW/0JU9UmcCnMficuXNWXjeOsep35ipg/w34Ac0Dg+mHHkQaR
aWI18lK0Il7br+oe7bT2ETwmoAjAqiS0K2E123K6AXTorGs33KPSg2aBPK21f4pYIS5xxPikM8uS
Il+54beKFwi42EYlnziwRfQ1+e0AHOqOp6Kxo5cinC9M5+MgI93y5hvjbww4iy1GZCiRb+gt+vkb
L0x/0xqvvcuOjnwHeUdC9te+WKPVLJFxkYbdz7v2pFpent4Bz1rMVE6Z7i3S4jFpLme3hAErNpnu
L+KXmSIAtCXDY/rJ8Sj3R2IV0uBXMSh+B2xzhOqI2J+kvYxMMlfcI3EB3MYRm2AGPGvjR47kn8j0
+FAsp5So/dF6KAjyFYAxRFST02jEDOgO08t+EHE1EjcZ4fqHhuc088O7GhxaeDw4dCyjCEOUjTm4
8q06quyw57z3Y2Jdt93Cy0lVya9pbqJy13/HLVF0dle9KeZdPhftn6Ky/worfnxRdfQzvTHxhF1Y
d9Py3uT0/P0r3rL+KL3NiCNYdZnOmtBny5iSkcbWowZ+GjFAOvwwsy9cp3ZnkreKoc2vldvAQPfL
sq2tsXOVqWcQFF3/U5WbNdMjxoWsG/seAQzY+5fGVrHuIydixW6+WhhXTtUuxgbFexO97vSOq0Y4
xWgKgGeMk6E6f8P1yAvewo1LIMPr5k9mRd/qzX1wl8ierhLDVXtOeJb86aWDzWt+KzfBxFJPbxYq
B/K1eYfDG34rCRjlL/DY25NyHf1hzIw3QnPErfc3xjDLW343VbiCrQRnQHZWjYqU3iy7lSQecGWG
mJAcgMhe/pLzw0TfTOayLb2S22cfxRtouAjFWPvGZin34/ichk0heTVGeJxCOXjJU9jR0Pv6dVcY
xB7gSXCpNDmiKYwrykuPebjrZRuuEuRK+8R32jbs79D/9njWbyOrw0fQrGf12qcPrTwa6W1maASA
pQQIo0vWsmrPKcj0TUfq0TM7w9FjdQnh/JXBjuPfrw2LR92c6xTpCjIltMXeeDAw9KmPBJ9l+S8I
/5QdX+hn0GJhyR1SC4WEOiy7/lxQfnsDOD3aPPXYjmwVayv2mgR69/hipSXfoF1BPZgIaRfbekc/
hx5/ztaoUKnayPYj0Cc/sfovZEq8bZY3VtpK+ze9AB2iTYvNRBMAKCGAAxbO79pcE1aZtN5S2flI
0dNdr7B/migF7df2QNHG0eCnpqAJV0so3MA6AF75FXPTKT5EGQp6tySngurP3EbFgzVg5o2bEZVV
r18jRdCNN6YSfzXjKjR30zzP+htrsow3MoEIX5XSOtc/BIU56tFMkL0EK6KAi+1Is3GQahtQo8ha
9/8fe9LsifM/ZDpKeB2MdTH4cHPC4GuA60gLsy3QrCrs4SFBgluiG19KmnQdcUXIvxgYom6thjzB
Nh1niC/GWwDnDAgjaU9TREtKu8Pq3/wHcJw+4eLQd2mnceZmKJiiELN8Z6B4rF0n5ePFUZUO1C3C
BvEzVU5QDuGbAPizTxkzhfkcooUg51v6yRXoB2f5AWHf8VcLq6U7w23s+mebkqmxj5pD+xuYe0NZ
U0KMpJttHXOsybqeuepyATqjDzIjB0100NFF4c6KrnJ4EGmZuHAZZEjFZ4aMbUMDYYORRevtAqwz
J9V26bYSj4lfBNvE/Bzng7Gqbu3F8GaXDhY0v1W71pW7IJ6jsz4zIDo5Y2/f7+viryApi+DTV1LK
Kg/fU+mwKM+X/BEuzLzRA0D5IE7v1Ty8khyg3GF4awSXxd/8hyZWli5kZVJxE/rIA429wkygO3za
L3S4pRRm9fIr09o27mRfNY/wCGayDlMMObfMWJdgFbXgUtMYssjM+F93Mu9KiQ1mm8+XeUGZyW7K
6ziOm+4tR2f6Qtfrg/XV8xHIL3cvAuD/S94eYrJ7GWkY/2q/6391UjvaU/MVsD4GdpcdxOGCePwN
MFIu8ZHVrqT7KhbOIN2h5+HN4lEbcGOoiMne8LYG3cmAbONcYZsrVeShDkd4h513fhe0rdbuuBgD
adeWsHB2uAXO49zuZ+Tif6OOPESjdSUON3TZrsqex4Wet+A5/bSPcVznB7zDpmt0OKk6895BzoIt
5oe7F8hebxzbQyGvqQQPkfqr7IELHTjs1Sp8fIqMgq5SaSbfiqmujh8je0WVvGmsjNXho39f2ANG
ryLolKVHL+/xhr11avcTK3qMSHQbb/Zt6Nbyb0XhBS9AvOEPq4Do3P/CQfGFeY1O6C7RG38r91W6
HYAgmr+F6SAYnNyC/iYHFOte4A6v0bMZVxwXe5UbOLROY0ACfkrX461GZNWRatNQq4bInL0mJJzh
nRgh1nlJRh5MkeFXj3yCtAFm/OpfqkIgpRj47Vi3cWvH/wp6Zh7y7Ol7Po5sN7iV7rT3pNxl6bYm
L0lGH0iaAPpliQ2F09d8ACtK1m4pj928QtIsa5QxvPWk7lWwVUXZgEruzRupqxP1IUhttK/KvJG0
qmGMZcBcslUG/NcFK65LYH2zcY1k2zq4mfL4YVB5VDs6vHtya6BmZT165DoVXz01ltwukBcV0R0l
n/Wig89K62IHDhrKDhJODpKo3JJO4rYGnQzloxTHx4wwvoHxTEYgdiY8MlwzSpPS0LGy1A7G8k4z
Y0f2j23QoYKEzWrPimjHhhsWHJwzro8P4ALp8sagU+KsDCHsl01gfFX1t47/skC/wxAfhYdXl7LE
x/rqnKSjUYjuFVOXaq2y9qgPt0q86+i4oz7ZpsZTAxNuQyZYywusn0ACWhv3hbIJIqrQGVyPw5Kt
xfOyfDXTtyY9sNhb7mkzsmrRYfkSuUK0zVvuIvorkc/jcEcRQdv9sO9oEEKwJ7un8AJ63x+6c+SI
z5KHyuYnosRVoPGnQ7qx6T+pOFgJVAFNTv9SePOtOQEtStsmwmXd+vk28wCmw7X1jTBDm2/yVsOS
SL/bKvqGbMBVcJ1O2eQPsCOv7feVepE4qGXx9buwSJiqS9u0nap+52omqvWY8ah4hnqCqInd0ZfZ
zMNP9dJudWVdumvI1PHZndgy+WF2vKQ7kqUN3mDSFzqk6mR4YPQq3xXABcvXaD8R72BtohP5864k
GiDbCiC5QbMxIzroRKRe6J0R3FPcWYcnwDAGrAmFUIapEW8PstvIA8zirxO1yzIjYKCnfptQ2LXR
vrLw2SrbjGJTR9yO0wmhuuRJ9z51mVu6HzwZ4et3Lg9AIgvyN0e2dmwO4xtJ16bgcj+RfemXxo7+
M9sEZ9RX8x9MUpi7yA/ppgMNBsfkwWQ+/e2RTBy41slT9pL3AXM5r/ceSdpiJ6+be5W85+GWPqxV
5dEbyjX5quzRfXJMKIrKJwfNuzTsItUx7R6ffMY8zYLPiY+lNkdHiIQUOjw5fxleFjoxyOuKDJXh
u3cxDkBD5rVNPoq+rJf3GptEl/zL0TvikeK/SAJuzn7F/uGJ6VYkDv7WMpErwTZbjpL6q+j4EfgD
lXiUcvyfn/NzwEuuj3hAPUxcTOs/oRunLkj7peSfIK5jxoKIyIJkpezn5qg3x5gxKPt/HpHQ3vOX
d4LHalfwLR/hz2mtnme72PMfB0xaHWIjsq4jXm2ovuAIc4PyqfwbvGTxhu59XP5VXPI9N3LFczmx
54Q4IAKql/vxcQgloi+IcW73PJgtrgiyEBvzSxnoGmr3Kq+q3VCREyMk4+gIUVJLZ9jlivzYP6Sw
C6lG/OqoG7rQHT7wLHT9xuJPh8XvQTOJfLtGkDfBZ851Cd2UTTuyaGJzF3Ndixv0ZH/ZhhpRVQP1
ONYcmdZ79DNKBxKWQ+JISKqlevgHfIYnso/WGYGF+SaUEWUB/rNdnjKRZnc0VW+GRujxozCvJWhi
/8gvIQJ2y0M720dvAtrJfmzsio3BqU7xRa4f4F4d9BTaOM3VUcLOy7lXfpV8l9D28i8f3sazyYoe
+0rvpQJ3EWvcWr0txbEQfRm4qLnBJnBBE1w3sYPlCVIOx5qvk06IoKtPW7bGIoNL57FPvgC94/hH
Ij5mk0frKnD6xG9UX1pK5PPr5IvYnaLdN8xU9XdS0DzHh5qr7lA8J1F0QH4XnrSydYf2SsZ/Ph9N
peUeWYfVBUC27OD9p39W9if5L4ctettMH91eX4+oGLRgD/SbQzyGaeHUUerFw73HGtv/1tMW/URf
7hd0ZTpLef4SGOyqaqMEPpYonaSw5kMYvJBKwRjMkbONwnCMue8ZxDclrO9DANbjcCdEmgNho3kw
ycW7MrjKBnkaBE8PA570f1aww6i6NH4ZbcbDWK82DZxAU9AvTXiPL4femJ5BSEAU0TSEFHGV5FX9
0zC71VtIL6V00Ec+ZLJnIZZKcsAB2ghHkE0kC37UnOARw904Oe302QUBkdiYMhS/SYtDTCYFB75J
SgjF8D3iFMNAZnGx6GQTW7SimOmXkFkZKzFzrr7TtJ9apm6R4T/oH3K2nrOtBLRP+/yKRS19C5ov
EyqSBrPPjttc6vF8yNuqZPhHCzD/va5R4Bm0dBGSEynzytbDS9SRih4CnSrh52SheZhPNeY2gPVk
UHZtg4QGql28jGC9WFd0uHAO7ZWJlE8nETZkd5qGgzwgvkZyXE3qzgBdpXObomR8aAQer1W0HvJz
ihgtK17pwhUlX68Q6R3np4wlC/c0fSjNI7H+ydPaHF+fWiyItqls03zXNNtaoStbgB6k+i97fX9H
NEA9BeXk2dP+BoIeFs6reW9ONzoVi2wJxKqWdEESn7pBf9qcCnqF8f4VznDTRg+IAkEMGrYZohFh
0vTGzJVoB7U7weLjT/UqfZcVP2C8mGgC1POLss76c9BDmjGrYeXN2RgQZBof8C38nAm/1yH+gEWr
ZvIdoh0kYuVEa4pA39vsM4cVzDyLEU5w6+KDEjt7opAiJYDsrxNP2eK2+0XyheGBzlWGI900+m54
FiPrNVXrZJDJfxHPMFIPJhtp2cRUb8JnRaBDCTqg4lzAyS2k+GAUAbSFaBkLu0y/xN7tM8BM+cSY
pl2rLwqrQjh51cl/yxox1a85XdQkdmXm92zwuPH67MpMOg6b5ksXrjMH3VNAF6rCqUeH4hPgK4eJ
n8QD6HxD7B5t0DmCXzvVvsnYX0JGK7KBox0/gMXnra1mpggMiMys4vcIazcAkXfSdqa6SvAjzvHJ
jw9ziZjHa3aAC820160fnUTWP+GQfOrcJv1XciyOAFgguqbEdT1RoA5yKd9QNRh+sBPJ7/nX/piv
aP/RWn32zTrK/WkV6C4dk+0vmiVCVm3wyU0V3FpAFXTAjBp0PCOhc9oPa3AK/PLTFteDvDFX462q
9vjLLDzj1bEHtzQcVdhKI7kgyNqlC6FrbUvu82ejXCKqwbVKwhy6UhWU0Af1uypDr4UnnhGsvG1H
1N4VjEnOmStp740e3xq6JQLGrpYUGh1PkFnejTpHwdT5xtxelCWzOSMr/v+zIwvfEqgkG2sERNbm
X1Pjx9NX1vpW8hGiPf+1vITuTjKe1tI6pEE0uunDJj/8M0uOMH9i+/qa3gT2bDnxgUEi80O7SqIL
b4sp3YWVnh1EZD/FF4BQHRK+xDPIC7gK7l3lQvMukkscY3/uMA08gvFj/o0zP720WKaq7bAOftKX
QuQ7L65w65IdP1rrVxKJH7bgEKGmM6pDMePQ3dg/TN1l2tPPUuW+WOdraBu/gkPuewGlbusDqNpX
ML1VL26tDk4jiozZI/oOMWS3lU9kW9UvTo2BMbkpkBr5e9dWji6lPq9ZcNNvMUW83ed8Sop1mfjQ
lxX0kDKh2kHsKbfo7l4sx5D/xTwqhaKiszxGGEttsbf1E1I+wiqYYhLAl+jBfyC1TUcctjFoap1P
s4forHk99xBIUKtMOa2uMhbZmfgwRz/FtLJJ59BeohO3yQS/gJuEaYrYQU/oHtYxfH3uvGmvL/R1
BTL/87IUPIpkaEAAGKsOea+czNtcIMRs+AmQzQA0D88Z9gd4Duscg+6rvhV/SPeHuMhY5J0kSujr
vRovugUECeNN8m14KJL1wGnGITmwfp4EvAhFyV+VmetY2g8VJhOKDIWHGT101loleQNsKYojCGFW
PtNxAEr4zaS7EIJ6uVzE2oG2I6vka0+y9w4ZN96U5CvG8/6VBEgvEU57mfLQskOZfRnXxVgZ2pa0
hwKjRXxf4HtCfI0r0/FnPpj+oDYnJbZsrTgG+ppK84yDGuC0XRfSVhYuMTPNRBoYOfKqP6w24fz+
KhdP3o32DFOuv/YGy1UxOsd80U5cX/R+NdjLRYV9Dcp7SthUiGoG3fDBFDYTUmEkbwCBRXaJkjtM
Vd6fXvlivzKLzcNC885jadVvyfLVG3tQdhzBijNhnqB7d4lPE8WrOEzS+1zsM3UDfy7yGKEv1o4c
wshiyo0pr/SV3bj6PnBm0+UfXNYbYTr1taMck+Ql0omjJ7KH+FD1Z2wLAUH91xkLEjAAsYYJOnwF
K+yy6pOdelbvc34CL6Iex8Lytgpfld7IH/bZ0/rEC42ZYe0h6WHzBa0Z60tOASU1u3wyv/k7aVC7
U+jiOP871ijPhCe3gikf+ZEX41WN0kcPbljj2FMlP7PqhwSG8mWTlLEg8/oX6e+fXNDGIzm2MsTL
X3dM0G+dytZh7jNIzCTjZEVhEFGN0ScnbIco5WLianfJ6/KB7rPjo/JlZ5UcFbxgG+HJ/US/r53f
KuAsP3h7sj1j3+bK5JCeJieEdonZkTzwernz481bjt+PDrHSTd/rfY9pCg/XcULuQEBwZrOW0D7K
c3hTbJ1bojp2zX4+rbjHCGvK/CL7q8CGbAphuJNCkEToe/ccSZca7fsFtq7d/cQQAl6zrXJM++48
bkM4BXygBncdtsENk2Wwn3bfmu7NHsU/a/Y3/uHud//NNfHqsrVpr+Ny6FzrUhFWG+8M9HEnw3A+
TIhz8Rx8hNC8Dlod8tI6+y2fvVl2UmEbKHi8TlF7DSg0psKYeCGNe5fgGBB6SoJzpHcIs0+afSRp
jKgmLIaUKdTuKL+yJRm8cu583HfM5PZeiDf/cXRmy6my3Ra+IqoAaU/pUeyN0ZxQxiQ0Kqj0XP16
WFX74K/9ZSUKbzPnmKNhBIS1alv8MAfN89DMg/QI+Jzb5rIh5MkcliqgTmuuovPA4IYV2xc+MCTn
nxrx6VKUIyeTa92gjwZeJeIAozGb55IwmrVwLEbGOJFTLM3wlR6Y9mgIHviXTla3M/xAHMKY6VZC
j2Vy/Xz7sCbB6Q8Zmo41tOFZ7GowX9DVf+eQ9oB9tvDfVDQC3y3Zqm2wk3tfCzkfdMhMDAF5BElk
vEMJiU08pyuTr/alx7KnDimWH2Z4Y2KAahloByk1z8hlGsX7tNkSZ2AXBfpx0JAkHY0rhvUxYPv2
+bYiAQ7HBGsS5+N1pTcAoLn6DcHrCmKNuMas5df8hG2m79LOeTAvP4LjGSHyFiWsvxtC6YF9PaZz
H3XtvdiPTROoMN9Ed4YbODe8de59rM8G3FH9VxC7j3NNeb0bkVyumXgnPxhiLMcdwyIOlctmsgt3
pa8YEmRoun7yUXxCYlI/S5uFDIL7DBJk7IRwa94DNHS2hFxlYCfyKjzxv1ccZaZ8UARLA+SsrPf3
zW/OlYcHycPjBEJzzIffAmBDfWpsWAc3rE9t3FsZ4S2k1eSvSMkFkU317y6TQRQ/o8vbzHpbceBA
CcvYsleFbqfu23DRN3EZ3sHL9wBANcsU87/l+1Id7tt4Z2C7Ocnd+jQwro8fqB92RUDGm4Evf8DF
vbQR53fIj3vZcanZdZ8BzKW4zSPCnAQf3RBR4WF2YG9RYaIHp7bT8cuDPS97dw5RVDGPsGksQE9E
HCSl00jVhCv+9CtgK1R+qg+CyVLNV70OGQdcPZJzLO77Va15XeYM4WODEUs6tVBQOVTQOieF0G1g
ROwwCTPoLq0edZ2d9RbtZqxFLd+HI2qYuGUYveoYVNi32U5/YQdJ8qBQb3Lp0tYf7BfdHhr30Rwe
PRkhljaFQXd4IKrpHKKRqVDkk58KbgSg2EQSMhNbDgY8ENwBhUHtxvXcmDib5a/5wReOD1Rp6fr5
ZzRWfllpg0dis/rx3kJOep3ZaczaYAxIc5HRJyZ0UwvpcoAXpNBEvBpaf0D/Hl8UWqcV177SAbVC
VCKWa2Ak4lA9ZkSo8JOAmRZXD40hx8dIhyEfrOqk7yCeBYaB44i6AvK4eVx74AVa7jdcAxOx2cq/
sQeYlj08DMFvGuddkGo8No75R7ufwVnhTIWPzebJT29lXatPFGYh91El/MKHv/2+sA548dcHa7a8
RbqBc6glgVUzEYBacOYSZKigUpDieFLirQjRi5dBeQWUzHLWanaHlyFPVt0KYgmkDLpeaOybt2nX
ldfIxw5d7GTaEIo/ZVQ2DC+8ClLa/kXueRaK0v6hbDjeIUYSOGvzsSli7BreAqK1dgWnVwITcQgq
uw6hnVt7MaD5gHR7oPqkdWu8BhwiqI+SyzGV4pxIINkRQveoO0K+1Iwl3FmWcWnumEIMnLVBv3xy
MgX5Sk4cyE6PlwPN9i4e+JczDuex9obBo5Phi1J+Kpxrabp8Hmn2dCeu7UI5Ua3ZvRS8DnBu4KNZ
wyZmNtcxufHTfWa4JoQTwZYhUDCw3iXhkLgFCq0ACpGan6TswAujpzAhcefTlelTmTBbBkMDJ/dW
ckREBMwKi8Qkw6fjpVPEg8K7I9c86aS+48NbOjXRgZSu2FPTYJj2hlaFZhRnmaAtOdiMdj4t7CuI
bDAwQcXhMHa4DvvBSb4oNhiiMu54zfkPiXFzjBkhYngSLHZaWDNdP8hngrNh45wfto+sAPIWty6E
DJxElXTdsPjAj4FSSS5fgZFcfrAysAtrcOK1ieCUyLewW7++qwEWjm2eM4/JgnUPksRFPWftDbdY
oly926JV+4+wzKyrL76QUUR3UBSXyRes4irSMQ77AOPm2CVsBfcfsoYc6evtRt3dG1fNFaIEcbJv
G9pKpc+B71h3VEC07bQlxTHS+GMCGvrlCWzK4uChINuaGuoC1PERgyKsg+cC8gX/DSuwpnAaJV6V
lbaOvAD99aWlhHDnglUAUm91rgChHVSMWz9NLL76SZTqwM6JMLEujgZES0/DIkiPbqw7EIJtd/Pg
KD+ZnK2h87vv3eO79FQSaL2cIwqGsmNy0mNnxwOZ11+Mhgg2OiHFU87JBgcxsLnZgjNotmU4ZnZk
tnQhwgHcVxe3p8dYPEcyaHgymYKM8x2yBFHaYkAdUvvq/tNGuclAZQHkMSOicmGe65rnoC0Y4U9p
pTVaUiM06E9eAVnAtUsIA2SBl/Uj717VQpjPBPdmQtyy7wt1J8hwX2394+nSuoHkYeepurDs8Fix
eqYs4Tjvt7lnODu8k4+EcwCN/9Bv48HkYZDkCJ7poFxtYQmgILe1VYY229O2Ihy943OOSw0VHEYT
e2ggylo+MN74fMAlh4HL1CV18/obE8wHo8mAdBAXNolTFZfhJ0eLf4GiTHu7YCJlYfkmYID2cCqU
BEyi7vmpn7809+HhoArnsy1+Z8U83+lMMqAS+gxPmemGPXJZCMYhviYQsrmSL5A0/Qyu4+QG7ss/
BubdGDj4PLWO4hvvGGp6hDblBTfvdKGB3hlsCsIcrXRNaWTelt2Z9QpFpdo/fSa3dDurfEmFDJS7
jrnoHMkd5/cLiJYi4ZhqMXgV3+E0ibfGi9JMAAfkveJX++RYDYSKvoEu5A9X4DBJ4Ik4he5cGC8h
TSM+wtL/KH14YfU34PUsmu5ONND8qxuFNuxylArTilJCCJJgqBg60zC3cwUCIGMnf/xSt20e4ISO
Y/COU4hW2FKEkD5Xi+h4ZpgsCTvoccgE/kTnJThjHwi/UI1y0dpJ6OCj4haQAwE/a/gBvWJwbwfc
3h4Up2ZNLY0PAbiD1zNy6PkosL9K+z2EUDS5qDBsQ8WB7AKoVLUiaf78QsSFoa+x5/YBHuz/gFZV
uClgALb8dsfmAtTFRcL8gVGx7jSqy+N6su40mJBWGkAI6jYoqSZmdOdvjCNYzwrTageaKYSkCR/D
DsSSsTlgtXluR1BzPec/OIfvB9nN5TUST++dxh9gVIcp5bDhLMK9ZXBELylsCF+MCgHcfUHhKWN7
vMHOuXGAhDuPadFkq5xan3ivTNflqSkizu3XgPtv57Vu7PEB4A4nAQ9ZoOCixrlrGKLTFnKeFwMU
pf2rXXKDdrHf9OYqI3/91MOG84wrFRSnly986UzLa4OZADYbC0AQU2Sd7REZU9AAg0nAWsZfRQVI
rYpnBSJUSBPwDtl9kMrxLZIueuONEaKkGgklYg0GdujEnPdnAQgAiIKJBiRN8Xe2erZHofx84Hi/
ZKwrdhNDP4bV8IQI1WDZ7UMMO7/79cDwBxIjDmM6oT4PWPJgZssO6Y/PBTYhD5yqFBdkkHMBvl6n
4adzlLd7H9dYO+vbEo8Fw46AQwwPxKYfp5sd/YDx+zBgck1IpoBIEJZOdaJ8BCR+Qs7G81tulySA
3Mt5t2n/UuDzgYQhqkgKrRcqNh2hj1WJzmjjDimDQJt0Cz46oYVAmRyIhsXcQnNID2DK0UIMct5/
GobhDa2po8h2OgvbecfUg4hffPMyS/it3eTnoTgcuL0944ris1ClxQGrlP4fXjNQrJe/bUyc0kV1
UA4wMRC8WOZ08eg+vvq+4nBycGPE+IPo/uA1sKBQrVufwyal/sARleFbF4IEbUqa1CLiXLghOmm9
EUWdyofowUVOLVjpY6KOF9kUvMpm4HKk36Ljc5or9sgoDTioQELIAlsYYdm6dGv7yol6+xXhMWyl
swBcAfCY4kTnT1A24/zH0lbmYMVYjlOix8mHdMdgLqTMT/uIqpc3P/qZDYackvfk35hsSS5QZiq5
2ChxAXJBvCGNaN2Cd8D3zHlGb/IR3w5w7wyrBKa84qJ7MURjZqaQ2QBQ/XLqcTmuWlv8eQGFgXS1
IZ2bFkGloPs0l+08v+/5jONWi6b1cHkkbgxbQg+Zi1E3capkQjCmZzSY7cLYiNoGCViJPS8ye5hq
FhqQLPGjLHV11FK02MKRDXn7qJgJuwKl0MzPL+lovdmzyKj4TAv9AhnGuJpL1n8Nc6Q5qX68bldD
7I2utgfRGTYSWCq2IC0kR8hCPAVrQFBNfbyEMvHJiYtAh6U0iVzm0t/w8FxOClbj25HQVicOMFp+
C3oagmvLjSmEPNaplKdP+zLVE6QcMEPxhwHejZQi2I3M5Lx833VQbjyN/AGWBcSqkKUzohKZ7WDj
oyMTTFv4ZcsVPFWuGpCGcVzmyZKhYgnqjxcXtloQMiBMwBanXkimOUKZBTGFMkxOivTnn3B8oQKh
t5MW4AXqbky9QllWhd3BdMDLIJKGdSV4MTm5jJm5SaDRJEXlJyVlUAtliG8NlTcxQroBG0tPiiNL
phZKcQD3IAa1IMcoMTnwmYiiZGiOPSoycP7mgvbvjjUI3VMJ4hGjc8TOnb3mvoPR5xzstRNgpEor
zcmGrl9yOFL7o/KwuwPp4FRQPTSbDr/H5krnwIVSYm6GiEqUjjBjU+wn/0Cr5Stug+gw+YEFpwfV
1+skXKCOP+2JxooAFCgBB+UJjNkDfNAf0fEJX53yQ8vP9Pav+Hy2Xs3T4Wbge/vFH77Q3MyP0SOl
oM9CYK6CWv2IOGKD2o/zXb5OVQXncu3T1ox/T9bDKT+qX9JXd7/IPxOEC8W1PUDUeWGWmUU3waqA
s4vAQCBhXoiDpofzcUIdW2e2lMG/dLis0v886dyuTDwjNjyYTfqtr27zsECy5mJWZ05EUQfJGgUC
usQR+RUkB7jaCBC6QA3hQFB5np8fbx9ONx9LnSMH+qLIaLnR4jlDB3S9aO+QKJ+nxpaagoZ6Hf/s
0s82GL4YkNP2z6fXfKXSqyIOCmcAJmH4pvqsvOFUYYfio+/9eKWBAvwR/9B+QttglRa75Gp8Pz9k
ba7tBirS7ED5xy9jhcUvpy8Wg5e4MjZA3NYgtQMueeQS9/N4rU/oKvXrb7Go53CKQNLW2iG5ce/r
7it6r1Rwngg8kuiZ0+uQL0TZHcJV6Qh/qQHVfTfpm6YQ9qiudgmdMWBJTDsLtAtrKV2wRFVpzo4v
zAUM4Dq2oVYR9R5jZrJhcbFJwTbSv4p6F++QeAeggaI3+RpfLmZ135xhD9UG4hhXNZNlBzj7vfgd
d1L2KeP8mdMD7dBQLl/Lcod3vF364gae3HCeiFAiGA5NpPUpniZwllHY4v4lUXd/mHj0Oa/JW1Rx
05Bp4A5Qr04g485hR/+IJ57R9NRZuBTQkAR3JYGUUY9eyGeE1nWo5UJyjgQI5BGaTQKe+z8wP65E
AngEIarMC/saet7Ab4EjTl2LwiddcRH0GpfguhzQVS2qYkd6EGVgFbENpJ2ibCi0KbNUGJxuvH5t
UGrNKMG3DAtE4ScnTFr/0q7IucY/Zq/8oxR2LF/Ky/84rymvU9rzihmYA0AJYShXvopF49GdZPoO
EO+5hVuyv/tKIEfojzAlOMcPT88CasJ0MZtPMVO2hJ0idAQgOhbM7mZvpuJKC2ikjc1jrrywDSq/
2sUvvE7Y9FP5BPTf2fC25XDYYKNerkAaqpv3AlFvIA9PwX/AdvWIDwpuw1xOHea5nAmf9ROuSYP1
zFe+JuyOqQOoGdTs3hKvkQDseGSJMNLw0BLCPg6RxlZXccrpcrS3C/mjzz4hB46KB9w7MMNwYRdL
tKDKVVrhVYxqlRPwwF+U/PuqI+TJBr2xb1AB5xBJwKWyw+PQrvD/fs67KAuNzX2Nm+jyBT3tNzFd
43y/b7XNhFVM5+mN65PdORoHWNjn5mzsMRt4XQG3ZMFvB/Sa1JUgIKwf4u0f/uwrfcMVA99F0U5p
xNpeYj/wpGE5z1iRLtyOdC1wY1MCJWFn+NOzTq7oBLz64WR4HJgh+7ip5qCaLI4Hdd0n25vRiLjJ
8AWbDlAtqgMKH7TZmywsYHB8cP3c/59avBE6C5+onJkL64XOX2F6H1eu8DfeUET4xYcZKrsM+eNB
PTcTBAEjlOEeE+m/bPMoz6DTVPPk1jwgTi6aCNb5UzlUqXvjseKC7MRkyZ05BXBO2tdMYplk7MYj
YMpKe3j3B35V7n1VInCa8CK+ywuWxJZTlLiqTnL6alc88K2ztJ+HtFBX4zYHSYJBJgHeAiECYEW1
vATq7o1VIkcgomUTcg8zyM/Z6yCZgq8FOLyvstKpvouvYv7c9aNLlZ0cGAikxwm5Zg5ogP7ou2ZC
tFSfx41Ytf4DPkJCMZ2umNvBqC2cXvZvz3U/rsV63qnX4gG/d1pO8Srh6uZAv+r5J4U6BwTnD5Rk
mj1OO4krB5qe4XdI4Lmk3oHwkbSf/E+4R5wBjCoy8LjaljtcUc2fgsEMdpHY50g4ShmorU6P28zn
GMQ/Rl6pTEzyP/RN3Fl5mHDhXDL6rLM6107twymjCASyxtpRypdtvh2FU/Et4S5QrZp+3iNH+K4S
h4/FkCF3zPxgpp0lzMLbRxyj23Q6AerFG/yTT8vwii30maGN8SjCnOz7rtqdtRc2+ZbcG+JwQsCq
vFwhSjeFSDPWLe7G7+mxnFd40WW4hPfk5LyMKXADwELH9VkZ8PWhBwzE2xfzG8iwar6UfB8Iz2Li
zRhvGevBbaPPJZVWoXpQclK8gazbWR0KxPBp1p2aHC5xxvxOevwayo5yRTPXwsjJxKBc46fb8rf/
g5LS42aQo0U1VzLXDz8wPT6OXS5g44UKmy6KbVIcOiTVSrm9dfN7iV3Aqt/iua3tVR+yoJeqXizx
fVpUNuZnFrIEKwcW7X3fTQSwYurYgMTqPxB2fmNfX3QYaO1joINai68TYve7sYffNCS79O2Be1KI
7liw6peur2LZ9od1AmbNvAGI5Q15MHNEJo+U7klEEHqZf5jQvulXxHPupZhQigu44SABNG1J5RhU
J++TGUejikc3qns2fDJHuqIcGJ+0waPbNpBuBqfbDOsnjUyPKWMqMgO9vUM4eS+7jIj/eTIYWWjv
+ZWhe6fuGrzIeo9n9QQcgIF7lddG5t7VeaqfG3Ne1GTW4aNg3THBAN8Au6HDl3a/z2nCru6UDTQA
2ALiWcmJfyuOyeyXzdqOy3exoU2k7m35uLBZpjNNxVqHKiEAVecixVkHCWgO+SsABx5rxtW+fLiD
Tl1rt7/tgThQ/UHdJsinXr3yRT1O0EqV+Wq/xtJAeO8QgOCJOEBunep/JtoIbF6YquE1dqFlqp/H
mh+S/ujBe+ltmxn963ShDt6sWJWshuR1ugOjpEjFF7hxTp5wTEChqzOpGW+ft/7E7QqurarelAcp
/iWsheEWJQarC94QHjYdpb4Dn2RwgZpae1gLBSwIi/cMUvTQArqRWbG4U6zg4we2Bg+cR31qMjzp
uTe+aO3BO7MNkYKah7ASz2gc51jRg/IrtMRU6aQtwp4dLOQ7q2ZfoMM8cYMJK+6v1o0gx8cRz1xm
yoLTxpd5c151kMFlEKOs92Q0qlVY8n8h/ccOaOWRXLiXOQQnNOWN9APlLBZelLX3S+9W8CIGk28n
+++7DyKV3XGlwz3wtVALX5qDwGLm1aPNwhArptywnkmYc/3c5/qllL/BvJq9gvcOtsBJKC9u3l7X
sZGU8GAAoouxYTXmsw6fjbXxbZpQFRigqNR2qzxZ85s18froN7EZPN7n7iDj9JT/3JXF/OYZeBiZ
iCF4/UwvM7bpxRSX/ow293O62bx61S/3e+Nb6M58ca6nGyS/TPeZLSvTk6X/RM3NGIwJ4/uPcY5q
dfrVhGaMI8NkxZ6HtbqgAWy4iKfxkbScGU6b/onjbyciw6IBiadZWNp+ZzK/4kEVLuj2E6cK9A9P
nHsp3nzaZJF8J5RqrtKtXjpxVGd2/IgI9c7REqFtw2MQoZSlKN8Zgm8WBdy/+lPmxY+/+ngRQYCr
g4TF2mj/772xZEJxrzvJ/QscLx/DDs7kU/YlTLXaiy4uTR+oJE4ba77KcdaOPTkO6y3WKOpKHiP9
vUGnhyh1ZJDTEDRGWBiH+uxvwB8MpRpmfqp9W8PJdIjuGsPZhdRxZyHxjh87bSfNTqJid3WIBHSd
jtv4dgGfV2pSR0HSWUidqySReg/76gjho2Lwadxs47Gdmwkkpr34DB/t4mksyFBC027JjNi4DOEa
VE5BScn/ZxpbP0py1yIRNs641GtarsRtTnT75fNgFqtm8F5VqP7+1aq9yD+wIUaDD7sOH/+Hfqzl
8zCsHri6HNU/9bf+4ByAkou9xgZNSPEpxATsbdQyc+viR5H/6vxTTndJ/HEvf+cxI8+OkAed8U0M
xdJpYpzTwvrumhsp7JlO23fYjbxi8CscKokqeW/uotusRevusn4LP9DwgN7ijaeGVXDzNGhPO0a5
OUmbUDFY1VdhyxNvPM5sFxkQyp6ZfmIcB2QSgPlCbCDkPBKYM34gsq9sM6gxPMOTte8/ymr7xBsK
jwcU3PiRPirrysFcRY0eUGrfLzFS2tgHbc1I2kHonNhMFlD8ow3UthimpubE0ehjrLwAsn2EvuVz
fu/m5PpJ7hmqAbMz1qvsCJDp6SqfyxmpogdeVQORnH6TsTyOdkbQXmgcsIhCP9fh6S+iqfhCNcHj
gzy/R52NpUrpPfazkgYZggTBcHhk1PFqcl4FQHqcWzyn38EMhQwWWToHiPEAgiRtxZMn1oP11hV2
vG9Um9s367KCXN3vG8VjgeIc+BQXWf45mMyb7WEKnsXlc1FV8AZAHNVAV52K2vpt33dv4fNeblrE
Fy3czgyP4hV0FPFaz1XsHiCuYigKj45xHWbODs6s9xMVzRPzcv7jAC8YG/Jf/sTbecKHAr4jPDn4
m4WtyjU6NVRQIjjK+EGoe4XPDNVficJlxGypX+UfM4hrzAJtViiY3mNiz5/07Szt8AlmyGYEjx+Y
yIsBsSsIpLiIP2rni87YsI9YQzLjmU3SMzf7fjK8jCoQmGLTwji80B/MSwh7pEA5Os6u/Ji27QDN
YI1mXv2MugU19oKQaTlbk9H9MhdT6iYrG60cyAPTBNbVR/dtqk6+PArNtlpQElebC8nmmstoIWz/
eCzph+A5N7JESufxdotfzDMNBO3vggCO/0hXCk+YCGv3gbLHoqXUiHu3THWTKYCx4+7+3GkoEhby
6s6AftNZJhrpt6862oCjAiIeRCA4POR41GyQo+AgvAUvZb6/RqTnPnH69bsFOX0mdiqB+ds4BXPd
1ofQBsC5bB393AVIm5fNIYnheVuMmxYMGwswUGq1wJBxG/hgYHtkjFKIboqAJvNMaEmhka3TGXEg
qyHIrjpcZpbixITBWwzqVopM4An3FzRf8Q3MUNAhKOsca3ZebL66YXNlsS0/qTHXbe0IZ2hRCf6y
KoZXHFk1KLmnCxbG8/g5dCSMtvlRbrjbCBhsOEOe8HpgrjgIunP+hmEp/WRfgQohw6ZMtbLTAwqL
4PYPx4DR4BhBgW8x+lHSAe4Eujj9sgvk1GNmPIbtCBkymMhetKZ4lHp3slKJbgShcOWEzxnAuv7U
mfMwcUn6he53DuTVnELuqF8e5vkt+MruowvFq/CVpREdWqe6LOVXind/BO+OtAwPc2v1QUIOdGHn
4ZVGSMclIqleQGismj0TLA2CHyTT63Pmad8SkZHMZ07VNT8C194OlMRp7SnCmkshQY2i+U9I7m98
2IgHATKFBNkGEoMSYt8WXbq+A3rPKMBcBL1smOcV282clJV5E1TfxHu8vRrWIoIPrVrk+FZhh5uA
dfSHlDDbHNuHhQEWSEQM5BVlymBRP3DhuQEMVWEaAErwYhYdfxiS62zeMc3CK/l8S6NEQo5wUpYv
9+0IUdtGqQZ1hDqMGc1cOOsg3CTSOmyYwh43xYlsGDp/Hdt4obGxy8Ouua8dTilI3CzimydHZQIP
GW0v5cqmEf0SKTpgEocJQ9NQ3aRRU0xZM6c8wtCff4mpGkgpdFzOT46GK0ildBTjTdFhfsEGiOca
e6P8ISrQxt+zS7ZK+fkSt4/4s6svGtKXxy86CMV/RvktquhNjKXMGUp9vTFlu6YuYUV+Pe77Pp7X
/aeoIjyxF9MY+O2hba3ZYOqGD5B49w9cJl7KMtPmci5ZUDbABRQjEISV7GBfQuZDzVG4FSBIzBxl
pSxVhl6j3ywSw8bR0JJXnPJD6wntNiWSpRrCp/SXof408aHXXHN2feN1lwQlzu3mzhg/NFfaDGpE
bQuJElbDovDlFyRIHVeuNJkTHq30GPa+ENgfk79mehBzPDWGT4xwUwbX2GbYTxrd8quqf+ORltC9
J4ididlYvW/YVWzKBrORgWjQMENIKMIzQ8FLkMnEnzrUtw0qM9wO6tJr8agxX18NnBUFlu04dwTs
W3wcc6uEAi7dKoxFK7wX6fCT+FDAkKTUkVZoY7l9E+aSi5wMDIr2FPflDYweeD0l6/X39uQVupXq
wwlrmzW8jKzZcDKYyuqJYxq+kDzoq9o55t+k7IWwVq75pgrceuDmZxfwC194uwyzD51DBXAKC9Wv
Ulu+ETQ2K3ax2oZDOe+p0CBKlJccJwaIXljVdrPL8HmH9UIlQfCsDoWQEQ+SIqQkr70Q1r+d8iHz
lceEIYcQCM+PV7VX799qTTgxDPn3R0I5o3XcdPCCmZYg+xvmJdwydJpmUBBUgIfL02k2Gfp5vocn
4SsGfstHV5csGFtOvgqQFoQTYYydie2QLprPmZMkntwDGoNIEd4MOeWbPQaV6UDBLTb+7USFXH1T
ZoglZs7ZXq64gb+NelWQj5j8ZHsOqWpRfsuMlbkXnn0Iue3Rbp6YQJbjj9Efb2qQb0n/UPYP8VrA
jdRhYzrD7ZDer9L9mj4oYg7V+JN/kR5EXcF86jN4/1JYEKbYkhFMpjkutjecrGfb93hOGkTO7Xcv
LWkmJb9q5poAg3jblAFpN8J6ogIibPwU72Q8XCB9sQBGiEm/VTCbjLNf3JYOtyobjnuA7UHSdYeN
Ne2lk4qwoM3vWiblLJAfyIVC6Qs6koo1amWRzG5cZe0HVkoPr572w4KbWp0ZI9Z1ZJRbYIFb4/SL
SQ4xOcUBbsj4ekwzWtiOsTsitHMY8cJd/j937b/6BtILNr138qUr5J5+yW4mvR1PyJtbM4txs9wr
8y2H6Hamu2YkMo1epJqd/mqrKdSLR9v9sHUqcuawaAdZ6o7qhmsVOk2LgVKMHu7I5ktDTlMOUsSZ
L1gXkOQWdbNQUhQKl3zzDBFXpq6G86FpMzxSFwYmqmSi/ahIEH0Sb0wL3bZN+9+fssrOQSycEZvm
yiJOg67T6uHXbcwkiMu5usnzVfna/2Bpzo3cyHzKwyC6+WSF0J86MZAhVPslZIxmqjyxrpg1iLv8
GbTvhF6b8k72pBKmtZtg/DRzu+VtaZwRbiUNym5yQU5V4bcEQdxhAWPoDB7u0DapgPiSJ68UaKmb
NoxvPiEHQBhwEPfPKRPiHQcPvIvnKPUv5KIoQYtBPsFYj2LR429XuRXlM3krHSayMBLr7pNb4lbt
uAdgF9WIa6fomIKeQWoC6UdnyI7oFVpD9v1SSe55iT81rC4QVrP4EGdICx4on3CCBxDnfVAP2rI6
xR3cTs09Qt/wvDTrYilCFi0v2iqQ0mtZhC1ESuws4eD8Faci3RmzwwzQs4JDMU/yPSE8qfDVjAEm
KWp26fUfHEu+UUrXP93wdc8+XiLoxyLO9wny0Hz95HjqjtCvqD+xaZrBP4ZZw0CbeUNB4x8SpUKf
CUI0c2POCEYnD1T8U+gMy4SqIA/g5jw9bAMZHGfgygHMQol3COM84i3gHyIhhdE3Yn6czT66VQHi
jSsJOSK8jvSj/Kwhc6bwN9zbN/8ORNMBFWTi+mZ84KLsbG92TwvH6KPw5F/C+66yMkVXVOYnaQ4E
ASbDl5Lvi4gArGHBCMITX9+6acX9R8qharrI3+7b6gbLk77UcobF1FbjXMAQLP/I6bXf+O9uWQFi
NxXb9Jg85Lu6aQVrQeuSIKb+0GeIGazntVzMmNuymuXYnom/cNe4h2gG/Oal0RN5hLQk4xfmILIv
pFF+97ot7Qo2/zdi0w54Nd8Kjla7+VYdCX3JpsHS3KFMwewpt7aouUqMtSkfbXiGCY52Uy5AJ9qx
uiD8TC09cobfM8kypIswc2bGMpaxED9RVyvKkipYQZOCM7jTc6gIbXhfGhj6U+mQRYFj0X1uHqmF
Oyug5+R977H+bwC4lvIqaz9S/sChdhwFfeSy0N18+dPMdU+BaIspOsFpkGCoXnM7dbDcLTk6typV
0egcHkEMzyVbpniaKvbQOyhMHx5PDfXpbeUZWx3bVJhtlU8iVKzAHqK4p6HK4DvyZcz2k6A51kmy
UmVavqfVhsrRhLz0orIb38vbRSiso+ARocKjD4R1fr29rBLf8cD4Mr7gaFEFP1lSKMKsBoI2FTBD
nRu+IH76uyBg/DyzOJOUpeK/w/ZHfO5ijEh/K22jkit0x/5l/swZkji1EhGRiD1IeSzrXXVsCII7
YD0/e25nuCMxRnnQpuPiTuQaACKaYn9cS7nTnlEskMW1fLSxB11Oy08JRVEWH3h/dTfH36DZdFsz
oEEG7/IXZEoojAWervZa9M8v/NyqC+k6GDqhFvfVjfHyhM4fSIzA65w605KuHWz0YzGRLXxWNzEK
Kpn0b55a9Dzn53iuzNkrCtM8qlzdE0hElOCKM1dltKh9jPFS9AvoWph/b6nc4nx5ixfTOunqj+r7
yUg+j//kBju0r1t31QkkoUUhuWdVJH/9R8zN7g0kCfXQ1FyqziZfZ8TCTm4yZDRwT+KgQZmGH8yG
qEFkt4judbQ4kNs/wWnpWAOj3jfaPDMOs3pN1MxNPLyEU0bFBkZNXfHKUS9xrblQWV/muUdhWlJP
LQd1yTSD+pJ75V7Nq2/KNvJBIMKsHJIRYHGjYxNPrIv9OHoE5oyOOaH5XB0eoRwl/frLxYHH3BR0
InQUVrx6GpGa8nHv3zcZU5jbCV+BHEl97O3fS75dN3WlG4Uj8sn2oNse3rv3sk9Delr6dWUq1Zwf
aOMattq/z9vqWKCTpWS+t1wTwZbTBas/bTUjvwgFBFM7LBedZFWWi74+5VAcmbNBAUSXSMgFc/Wd
PIQYMiELtlXDuS8VKL60+HNonFOv0zo94hQVXPeEVpd2uZ8tiK5PVeeHY5IwBryFL7MmGN9I7u0U
niMajdM71K/DjuYfiDviNgbL4cbOU6BGFyY+B0jro3OXOfIlr9QddilG0xIEWAJamI9hv+L2CauK
I7tC/oHuZICCCftrthpglEinpN2I8zpUT1JJ9z9jItbgyUVUDEEt+GDw6zqU0Acp5/4TOEGJaCqz
JamL+JTPYM/I2GkwOfWehr/AdYqAp2r+KBdPqC9vcMSghwSa0VdN7hvCFZem+7jpzH22KqpldwtV
4NTRU2iTGCfirXwiG5prn0RHCG27Op4/qUw0x4yS1gPUUQIaZ7tns+oXLh8eLJV29wMC24wRwTGq
ENK7zJhKJa8ptLZ0jcnuMOGlgcSnq/jt6S9HmWf6Svwja+D1x8VFR2+Ce/8j7LyW3MaydP0qHX19
EAfeTJyZC8IQAD2TzGTmDSItHAESIAyBpz8f1BETUpZCuqnuklRKuL33Wv/6zSPC9/GDBNiBuBl8
BPAxLd/zxxa+3ZL9+5O+g8+cUBDRJmpmdinYBV48DzMxhO83RuXhQYd/Gyx4Lbh7j0vQJoGjBvzn
RvW9Uw4cedIHzMzy1F02Fx5PV88xhtOaeY7XdKCUM8XjYC32sX9oWBU+eXZwf2jTiQMQv2rix1F7
LC1q18GvHs8SyY1ORwOFBeDMwCJnLTNWfUxfCfCoib+pFkA48/t0sNNLi6EBn2wyr5BDwkGUFjqo
TZAU+wj6Agid+EPcPThBW0FzEbifSFEx4Z/1ywqgv2euAy+McQCYvMlI3REHZv6bIguN2B3KtSJA
YwcwhnVJWKWsLRosDAhCqGRfvIQDUK08504wPVVJAgThzJv9dXkSWtoZAjXkxxEi1CFqlx4OQNTz
Pe28Ux5VCVEetnH2RDRhF81pvaGmgtFc2ZxtTvj0oaU4squTUXv5cxIqhwxwkYIIijBxOQtJXQ+7
LChbG1Sa8biDSX3WhBes0QwX/8mGYZ9vEBLPEc6iRTtcvtTvMdbGNW4DhIg8yExtwFlf4HPMU+a8
c9LeJp5MIBLyYaxrul600Ew8YY8RrINMvYDO2jgLXxHAUFDd4KQ5dfGAU9UbTpY+GwFrMXrBEY8U
OgP9M2giaFUnYSjtNUkY9RuQ5Tayp/049tv7fhgASCiEprwYXPbh7WAmmDEbo4cNKqLsG6xKnPqz
ZlDlk79Zoc+foZZcojAHBR52HLGqMRVqWVjq1D9w3SHn3Ft3YHOc81sXJehF4CALWpMxuatg+LIj
W4Zu5IUvPzHnRhVUj0OKeYr1Tgwjzl8sqhku6Xyb2CCESFqw4YktWM9BgnsZ9dRUM2DmYN1Cqq/B
dlQs8mbWRnkgOdJC/vt0PebME0wFzBEQwPDINQTEwRpmemGYF8xj8Zmd7Qa9pGd6AAoxUwK6VUJb
L8wLXGzaJMoptvQ1ZhWGM7xhBg1Kn3nk+OKeNJV/KhqSJbt++6hOpQ3FXZyibHrAWZC6J4sXV4Do
FtQQXmCQPWebAXCHfJK+J3mInsotPzD7Gv2U1hq2IvmCM3bcgrlziaOCl76Wd6+9LYWFxVgWaLJa
KRuwJhZRb6tIJb174pJPuxexLJa2uThFTXPy4AhjSrOv6IeKpFJpnWbwoAc+sJvs3itfvD6UJh78
c+mBrMqeBLlJ0jA28MDtuvYLINm7suTmqDVG1JbJCzlNjlr4YuFQrGEdw84izX+Q/weov3fWNmYv
mFHNKX4rwdY+cPShbK6KwPno4aw7nFNMCxkBNvMycdjXb4+XWVQ6t68GUBOJF+0PQtSpvk6vT5GF
zxGv01EX2KH0i51Vei1OELiZ2PEX2CxDRev5kd/vlxTucbGDTWc4YBbkZWVkBS1ZGtJGAllnsAtR
AYaESFSK+sKYqqByVNxB8aUWwTfNrcc2DwSoPWNb1YYpkryUJG1OFiha5SLZCjNvcua5ucxx2P41
TyJ4BlyTD8kIxD22Txz3AHG5pyq+eN/w9pUCGwenybz6gF2U9QZdCj5L6+e7Cq+kgyS8tgPvn4gN
93xKxhN1EvuKRAyObT1IjK/MOX8LFo8Cmx2hQLwFIAZ2g8R0IyI1SCmogpHQMWr1xMZOEDopiN7e
2CbDlAEpJhvQVJ4v7Shvl5lh+yS2W75sVPVYr3vSc3zxAXWomKja9PwEFWdAiLei+E56F+1lBr6V
TslfIK/tGwu+daXero+szX4qIprOZ0QRwyGflHmubDm3py/Qd6PEk5fTcsJKxuqF5vrrOk8fUgru
nENllnriQehfASateGXIYek6/FfdcEDsobjE94CJayiBdHTpBA/PpvwqOLVXTzhU+FvTyWjhRViw
6mvw/znHXl+G3KwT7c84Dz1IUJpZA/j9NQ6DTv4SrCGSI7NZxe08EphOSXsibZTM0UJBXU5OYVAN
DNgeCOTk0NUYzSJ+fJ+g3YHJ7JTBDWaDpVqOijSgJV1UruCIawDTUD3ie3TZM2/iIbgB0ol2J+I0
g7wE1y1aH4sqzwcUoSzeCehRbo4KY+85wkRtkZ6sLd6Y9JhfLz/OsHQNuIFbzAVH1/PsbdUF8mfK
XOaRFf5C7nZ3P/AaJ3myl2+E3L09xVyKlzFqsGYrXGdgMwz26KXqDh9kG2VKBJToUc6K4bBLcfaD
LCw/J1M0eCDGK3DdW/YwqCsJYjiT0PPxpgUCdpWMbQoHamtVBsk9GLcR+DwK/0Bk/IUXLbj6grUK
gLPqYRhxQfTceTjVWRI41SFiagHN6X3MFxbZ2RiIOmfc/W4+5MViWDDDOd8xj7DrFx1zB4R822T+
JXGwSJDFyTnFJ71W9uBI5KCrH0M44LFGRhiBW+9V8Ul8bnzz2JvpdZLK53nxr7Vqk7/cvO1hTuON
e/FHJbhS1yVh0BPiBCWsXt/rFTE8suL1NOTP8IppK14JB9JImlLxj8CgfdGugijsWZvxLH9jB9Sx
9DvdN8qwbZisvrEIiEpldZrnOXcOFMWUG+pmMRv2ys2NYI0ho2dYMxtCLOunbuyFNqLGZxgpxlGh
bflsjW1xtd9Et4LagBUx4x2n21A0UtvIeMePQStvesthHi4US9puWEu0ZRosnQNzAibvREg4zKol
oDR+LzrGWH8zVg6iY/plYZTxTk3MF3EOKpjJCBUs+OgLunUIZNgFwvN6ggdgkssKiWSvKHYdYOb5
VDrY5kaPAvKxiwcyo/iK6SmL8lnLl8TjtC86Vm+aRwrmSBwDeX1YR1M0bUaOKFS4iEwxaGIbD3kK
eKSlUx17IousncxYIRj4DFOImNhJlSO+YJSHLIZni79idjjLXyWs1IHqkWNxmBFu2aUkFc9GZmVJ
wsiU4965t7b8Oqr7ISxYUK/JEv9ugBmtoxGyKShn+usZM+bJDQPyyhVM+PFsPWnaYmyPFidKYxx4
1BEGPQAtjnxZBlBnYEVBHu1V0s+ZkzORE2yqnhmhOmdjFeOz088lfFz9DdLEoPb77fkVbSfjB5cd
fVQckywBD2g9knBu88TaIlybc9PG4vAVhjq6Vx77Fke8eonZCSw6unRUptHmzKc1sjNvOVSpie4I
5FT8m4q53L3ehVAemVBgqUU8MQgysV7XR7wYcfnFXC5atRSF1F2k91XYb10WVMbkklH6CFXA+aZj
IYjtLCd+tbrCkTN0v8K+l984Cj6L9XriNEG8uGSPZqY3u/iWvDbXVPV4bNK45A/UZV27S1Q3Mh/i
OoUJeayaLfOagS75vq0ng7PNuRQ9wcB8I5SSRyElB5Y5ZjspHjkQa3zzNnfHkxhgnayUuqrI4G55
zH7wriPKkr8MhsOZqGi4iN4ZwZRGgOAToXEjrIEG+s/JcGTTG7rH6IKH+6S+1D6VxyIYIzd5Ldcm
BKh8xvSgm4/s0DMyljuPeoHBS4rAfwGBgWjWhIk+CDDEjhiEF9pA7OBrY9hh4vbUdheXYmy4H+E1
BfJLbTxy/BSxoxJyW9tQJzoisfMt7hZ0QjpHDekTMG9UGiYZddeUMKmirJ0nstM/gkgbmwo7Cp54
cEUUOb8iZMd/PvEU1KWgZOhGIXMZTnNi25KAX+DGIsxqfLSNxiP0+YW2yUUf0AdsnNDIsfUdeYfn
GtNI2cRSKIyZCd222oeYryZgP/LYGJ2HjjkyS5qCxVdsu/ho/V1kj9OcH7p8qJJItY/OIQH2HKMU
IrbwDpLVmceL+aA8UMhbIwL3mRidlHZXt37WuR+QlzY57JoJpe/b40gqHTEn5hpAmTO3++w+Ixuf
ZoWAcyIiZtZzN4QSRpbGM8bUZRjZi/Pxcn9k4J7x3p5RUKXvTLpovmIU8zd0/PP2rTm/UdHQ0/LO
LotafARhkc708K/qSU72iMIUuAVMlkD3Yqen1MF0SiQgADga8nLSOvLaWCaYmBe4Tq7FPcpRGmPK
ky7yhx35G3zlss2maApMgVFjedCtONawTmSb1m4Bhs9qu78mrxqsZLal5Hij3GbUYLXTYSpg5EB6
VGcz2sFaf3sd18rZU8l22HQKJhw2fePt8lTS61Fi0cpHe1GDv+IxIIJrPC++2L7SVwhXX8a7sBHD
BVu4cTxbG71ecnHReS5DfaYz4RZ3vqk712RPF1fkJzon63nw7esRR0UIUlfHxyLcQIr6Ke7EZi9m
gQa4nxC9fqBamj7rr9xjLBXhIoh2YMSD9QkeD4Ssjl2JEogxedbMe6Tch4v5TIEnwKS+46xPekG9
IQSap0oleSYNzJbui66fX1ztg9nXTcHX7rbO2EqoKZmrYocKbsVHzUDWosD3aOORY6LnecXkm16W
opOecmG6KtWB+ip0S8YXN8y+SUqyuLDJRJZmpR15DUzTllJB1bhijDmcyXKa1aczUVKUHIpDrBuM
o+sGPXNBkDJ/AiBz3e+0j3ZBBysuYPw6X2Ozoi16q2rMqVYDuTcOp4uGiDgYBo5l+jLKJDgHrPma
YX8H+xuqJbE3zmDLO+ByGQ04EdXKJjeZhZGH8MxGpQSlubGW8LYL/KvpRwljzFwLLwdw7C60Spoh
Kh97eNKYLmOVmi+pFZslBQxJu/zz0vMEwRCmUQE7Mx1yAa7UL2vrS1HWsuxLoGfXS0PpFtQGrOLj
BD6KlCY7lPS5V+6UY8xo6PJVvJ9lr+Qt93wkK16UyjEPOLKhiK0PBhMtzSMFmYnHBTY2h+FJ2SSM
S4ZVzG5pfmmcY9TtKAWS7WA819DMP/p6CpUsV6xGk1hjnJYipr64rcZ8Fh2j19BSDxxepVupdv06
MNjWoAU+RERCMK5ldpjZDikcWMpwV361uVfgZlv96l82E1sC6sVXhhUhon+KBfPLTMOBlF71w1xV
WGxbzsCU4ABHLkU1g93Cg8EARItD32fLyMI2XqbtDj8VKCAZnn5offBR9VkK+IvYYN7GR4s8K2V2
ASuSPAtP9bNVi9a1W43SB44TRgACdZ1fNCCKxGvUB4pOKCYF3ZhLLUuifBcHqYc6KF0MzdpgU86G
OWePdd5Lzw2crvSKmxOvfpYmmX/+FPPd+bq8ZYzZHOTs7wjIYloUvKQwNIcamCCDeIqwTn/Tc8hw
rCsCTpUXKETXPmCm3Otzvdtq3UpK8+mcgoSvke0K+ZLvU9inCgqYK4KAgIvn7JpgRcwn+8XFcjTI
NW6rLTNyMR1gMZDUJ9FDwsgFsMwUQhbtZmW8EuL0oTBMeb8ljvwO3bC/uer7XdiaDGoxJKGBZDlV
J+m6srBjSOymOphIILN43SVIqP0aoil0/ZcJHm2c9CF3cAkwVpb21N19YDPT8AxCQcCKcj9mI9ym
KXwbMBtHq2Z1slI+CXW6HKpkMzLGI2UexvAjz8tA+zGV09u7QScNFD0N3Ri3McyzmbZJHs0M+yai
vRUIW5s8q5AAgMGNHV9DLDMSgw7QMZ9CrkmhWXRrndXNX3Qc7nvgt0J5bSn7tC3DyzTdqN2X1k5U
eE8g43nLw8cKAl3sc/xG0XgL2Q7k9LnFiWQ46ewqPpZZ55QwA6Cn0DRmieSBV7Tw8UmbZlMoNpxN
liMcwC5z2WdkGFE9PozWXtdD9lgjzMIGT9bSNw7RnpgKCR5TCCk55HlHr/SS6RMjRAD4o4kizzHf
iE9HyPJYAoUv4EG0Woi37tVhGM8QP1pPE5Q3KSAnmuF7hiW+6fULfPqyLMxehC0BCqWyros7Fiwx
A3BkwewclPeo4fLiZKlPBgWQkM1HvAHIRr8uWos3e3e0IzwkWrjhUTkz3fM4KVViXAnWi23ggH5m
+f/+1//9n//3fv+v+POyvZyH+FL+q2xJG03L5vbf/5aUf//r+p9fDj7++9+6ZiqGqcqmZGmWpiuy
ofL776/7tIynP/1/SqEyqqjM4v3ipd+pR4IARlwr3AJ2MCfzbTKS+PNPlMXf/ERd12QDx0NJ1HX9
159YXbr8Ul2J5SXLVXk3Kp8GpoSs0DzIbHztR1dPQsD19cV8a887wxlZQeva+/NVaNI/r8IyVNFQ
DEuXLFOXf70K5VqOilwlwg79+gHdCTEVdrvLunVEyMEO7bmwLu/vSv+hVi+oODEGaIY9KhMMGAYv
7APwKPinyJZPMp/FCgJLCr85dkB8NVjhKPJ2E6PwEYXSok8PoIekvlnPCsJlhRBLvArpdoM/35Rq
/e6meKiqZpqKan2/qVQ3ddMqhGjXhjJABznu3UMHg3rHsQ1FZCMwwZuPGGToM/3RK45R65LLdAmw
SDTx3tiS6Hj3zRLltjqDuQvT+XEkGpOPAY6Cu9Y9FAwo6JrFALDQ5Auhp7Sdk3xFlGqx72+LP9+P
pP3jfkxRUSRD1lRekqR++1TafjDqIu6sHR17AKGz6CdPFLwDXy+bTvYAm6eqPIg+//Jz/7ko+LmW
ohmyZYmWYRi/fhx5c7uIzRBbjBAk1Z7SFgFCVn3jlq8xU/V1euL+68r5849Vptv5dS2aoiqJhiab
uijp0rcfK5nlmNWRYe4q16nflSasIhz3JpvPYw8uTy75G96D9h4mpXf1bxOI62SPTe/0A+ITpJqD
humP9YgbvGh43elaOzqeCAygBDSOIrjYny9YnRbJtwuWLJlrNRRZnv7fr8+pyy55KpaqsQNZKfuw
H92Yyq6ZJ5pbHqzGzWCGzE1i4RByAEaSHypuYc7CtekdRDx09jEcqvsaljS47BwLBQQGFgIeyqqe
yPNHKFb3KTLF9zvvhusee+/rn+9B+s1D/+Uevj107Zb2ZtES5GWgsx8oWMl/J6j+vmQ0h22FIz9f
dUpweDbLbif85ZWrv/nSZFHWdF1k91U1a9osf9p+LTmKhcLqOEcPkKL0yX5fwuOcaYnE8PJB4muD
5u+QFgXirb5iWA5dPiRGD/M/olowJeGUpw0GiDvcmWz53RdmkahaU2TIwhwYc1IcrBRhxmQkTBk7
UYr/5Qn+c9cxf7mHaav96R5KSdEyKe+N3Wj4hEoN2ZxQREvCX+2BqcqRnBkqIRj8UAozZVHTSMAJ
5OjM/3Ihsvibd/nLlXzb1K/ES4rCfeR7nGxCPKqlBIY2bQDoDJOresNwmUgeZgVpGeJFYFxYRTap
Uxj+N8s38aVDgQ69PyRJCFBLGx4vuLy/WVtc8/QbSVG+/Abh4AeETquLksBGwhJ75XaKXZpFOxSk
OGoM8PGXeh4QQ8FbtKKAIcDzOSEFycnZN0n6kfwInadFrxIa3SfmJQPtmbnKjQA9knZbEnMr84B0
jCFC5vPRHex6hHytbgTmDPxOtdVJ10W1QFBznIRX44fUoj4gmorgqVMNkThvI1juMYFg34SctIrx
jWNuJIQCet/C2TaFexG3WOW9mMEnKswe6t6HdiyZ33RHpMZCiLknFMpZtxc0gqbxeF6Rz9at7/Mu
n5lvyYsAb2sJCv9EgiTS1c8BZBT6r2SPoByci/SetY258mxB3jVue1sQN8rSmC5sqS84cWofpyzq
39uhnp/lhQWp0e2btYVjGXdwSjFEv2yHg4CuJPzhj6OeumPstAvdm+RQRJwzzn5MYEmadraAyBq/
CfniPDctolkKaFUUTP1iqKZWtyu9P3/4yrQ1fNv+ZNFSFVMUVVGyfmyPP334RdIb+VUbjF0SwAzR
7wQq2Zcjuejtp/GWVIElOGoXGOoqetYEe1x0F3xWPI2thQ/wcB4BVXEFwv5/i2hvxPQCyVP2kSwI
T71OxF3rQ9n2VO+3v+06U1H3/cJlxdQ53FRJUcVvu05str0a672+S5YWBPfCpQKOjUWxTqYUpt11
WOQLZga25YoPSDovyn4E/EDzQ8j7GkxgZnpwly9LuyRx4BXz0TlSFnjmO05k4A7pHo7MYpqZ+AJB
plhw+gjLPz97/Z9VpCnLqizJukUZaejfNh1JEzsuqNV342VXngZQDaZ/gOWZD6PzFohySCYCg3OH
YDKpQlhGLMasuS8jqrZ8kepYe9mkTygSJ1TzRrLWR9vPSGBEl/xkjjGsoClVZ9afznsRC9rn8XPs
V22/vUUeEzU9XpJveVvAVBk3RTWHTE2iLREA0KKwY0RIpG1o6Sn5mc38+c4183cvT5NVRTUVnYpu
Kpp++upaoSzSy1jrO3F+yvcSUWYz/TMt8MfDzLZfyczdTv3qNodWQLOM+SuMh+dyUTk9DSsq4Nsz
loJyQHy84cqH1iuWvMDCIaZ3+XxM38djvSro+oD+IDhESLaIAgTeo0V3mEh8oCDaMumL1jDI/lJP
yP8syk0WkqRriqpKkmxOt/7TrYliWZ1LOVF3E0vqx+yiDohwG+OFEs3K3osve5jbck9ctotLKqHK
erQz7v5lixtWdvX05C9L/K9XNJ19P1/RUGgdMdoqyj9G124jbQUB0xq/jwMIzQo2AHw1A5i6o5FM
jSYHVBbbJ2Imny8yss2A4f6f3/+PKvDb4jV4SLJGkSjqmvrt/TcjgS2X7qrtoCXArRpJ24S0hWcL
E6TBKf18ibq6X14RqOk2M3YEi3++gt89FEO0FIOSz6Bj/L59DLGii1EpqLtibWGCAnHQsTCcOt6A
UvF23sZLyju/GpcEQtdhUXqor/w68Yf5ny/kdwXzLxfybRNQO0NUdCXWKJj1eY49OjSN1pYOarvJ
gfgfdAMvVHHYYplxnV1UtBOBTus1OFjEecZKdjrc5RlorlFexxsVj5vBq0HCd3c4wZZdZov47c+X
rBm/Wb6GJImWKJkqhaf07YtKKsFQlbrRdsQTQZq4mRgTnIQozEpk/0+AlwCVEA5JXlNUDkiPeoVh
eqcfa+kRr7xI5sFyAKp7CrnqCxix6Rmf+IA4Z8SIpz6s38XsqUSmMEDWhIiwiPfa8KQLbnPYSE6z
6Z4ktKxpeJkcv4PL6oI/kXgqXs7Qv9Ndm5zi6wKWhTlv5V1pvN87wJITv9A1LjycIt5Q4oOCx7eP
WsfQksmLikHltdqMA0MbYS1g5RxvjVT0YK2ownQ/sny3k2R+5s9ahD7dixm09nTASpbgn9Uof2FO
HDBrf5fNI2Y8OkpSii1brd9EE6359GOowJgTQfFopgqtUFfwwuL1NFmcmLNbSyKYHjW37Ir9isCR
gnA9lBeEvIBPzTNEVPPbR6fDP8LKeeKCI2yDxeSBYPqoRunbGVKJgfkwHb2iMcufGNgoyeer6Wsu
VDOfkbSEL5AIMqbHijtecdvYWICaEE5g4jQ++aEA4JAEiLusla3kZcSdLCnNjU1JHjMWNqSXIJ2d
NSewhpNIHDR8mg4sjJSlxeWzLE7keuACmPdBVoVEoGTY8gAw9PtGJUR4ab1nu4TcjY9y/ph/3U9l
j/U6A2qSEOKdjHCoW6LVmOfdmyQcs23yUeMHqBN+FGHguozjjeZfwtunfj9sOCrHRbNRnnp4Xg88
O0OcgSFl7SLiEmi+1JeuARUP89WelBwWtWy4+NpNdnbi8fzGuoqEL/6ZdJ9yscepc5LJRDWyF5zm
pgwTW8OjAnDz8jJSENKuWLvEQCnhXlCq4w4HGomZFRmH0HGcUeK85sjEVd2tdzduu7Dbdt7c3tTy
QNosb+0yx+oEs63ihFGN5VqWM5kRp5y6OEFOJoRx6TVHldkWJpNVqFOiQJO8AdmCtI4L5bzQfWli
0c1KRgowJgcP8x9aqi4QNVs+jOuED3euLtHuwHkC9YWJ7RUnciCSryKAi4iDPLoXH9y4wDYCwVN0
8yU5HKpVb/GG7fsO2bseXGm3TS/W7f65Vpk5O1iy1YgjgNbyObYOn0PQH9iK0EniF20yCW5t7EIQ
G12uGwWvnYRIyvBG0IBF0Cc5StfnUdgaTPPbKMSIpms9VcXRLIpDZulmzzV5xB6Lc3xhmuuCrIGM
lhsOo4kSNtQ7z9CfYkgGKY1CgyAkvLsTMA5KDyXjqGM2IYSD4zK/XMubcZ3OCdC4IIhdPXeP+SlS
0dPAJyKw8wHRDzNEYJfrChDILHe8R4XQA6zcZzgIxZCmGQc2e962LOPWgIc6EWIY7+ZvZ3S9T8hT
jeBSrDINgHqqcdUlP31oJvOFDfMMaNwpEgDZvYD7lh5DKJh0/P/KCBkgDTq8t7kMa+YmfXQvk7MF
ASnyqqHlAtq6YXs4fEoW7PXJU+4HTiMRPVPOhwUc+BvavDVsuMKxPofbk9CtkDk83L+affeJ6W/3
osFMX15Xra9sp9lecMR4g7/qshzwyqiCOl4Joz+1sRnarj3BN/c5UHn8pNzC8gQjSwtGTDnlV5Xy
rxdONx05SLZtxIX2fAciZ47hmDcMRfH2mMuyQ6WQhOD11TXMx6WCcSsV56EzFm0Q4f1NXpkb7QeQ
Q+MvBY36m+PHEjUABwVkTdPkb9WDkt/yW6NXCme3/lqgkVvhHlN1rsQQgP1imd6QnrjIYaF5VmEB
xldtYFJtahhj2JMK2wbmR/ic7I0R9mZzfYvIc5ypT2D0WKat4ofM76FO8CI38AY/oJZFtxnnlQHZ
bfhbKfSbfv+Xm5l+/6fqTFX1sZUKbkac64QnkwK9lU76Z7RtiWLFX/4LyykLgufB9OO/9FDSb2rV
X372N9yoH/tU6Rr0i/DGFYeY+PsMFyAlvIZo/Jm+Ns9/qRx+/wNp2SwR2No0vxUOlyS9VGN3VnaT
fkzz8CCV02UmHTHA7J/LjCbZJ69eUnxVg/H4Afmtj/bIfwi60dnM9CPuhZdlg1Ak9s32GVve+KQj
dY1dvC2EOMxEeDkBHyerkk/WvC/prqzylc90xIYYKnn5HEth37I6j4NxKM6nsV1lLIS/9QE/aqBv
JS7P9n9v9TsqVrdNlSVtqewohwQyDz4hjV0b/IhtjYsc36tsGxd7bJyeJrahuknwZNAyR5WOeX76
82P/zbjCxMJYZ1xhGrpm/MCof/rGykjrs1jgsd9cB8F3gSMWeg30QOMS98sDvnmz5LFBnNeQbfii
jDbJ5M6w//NVmNOy/McT+ekqvn3pfWXlZoSr2Q4SM4zqU3N/iF60yu8RUOH8MOBiKyyTdPEDYGFu
rhc+BAizXlow7GHZ4IvKBtra2rCOqnd48Cg+zTldsAyRbYYTOR1d5An5Aw5jmKJtJyt2DoZ3Y3X9
IlWhht1BejHmpkO5yfkjutNyLJgkWW0l7MupnPGQxcNpoW91TNo3fbHpvTTayOoUFBSne9m5zvW9
sNDuzIbtkTTdzIZPH8u7HEzK/UD9wiZtIgB8//Ojk+XfPDoFNxzZNBRJ+se6Ga86Nbda0i+5MqZq
0OsM8U1Yg6ot5QDYK8fXLz+8piTRgBbgp516GhO8zdhsqr9hpT+211/fI3CFaViGZmiSbEgTMvPT
11RrWioqka7trqcKySP5n0E0h4HIsDW8M7NckZyDBeWTTjTOhiidmqwJZBSw+mE1O5Bnzb/sodpv
QFNLoRNhXmSKumxqyq+XNNT5iI6DprvAxVFwSciFPA3dEzo+sPMYERaCZ6x9p32ilmJmh8e9ajOv
HA9RSKpO7f7nDxCRrvfwTlwRqRGzCER9nz1pDRDK7mAus2LPnwBg5U+kTHuRf8P22bd3B2I1WbfF
GsV2O7+tcKytNyQ+hxMHBcaGYj8O+wlCwoF4UeyqI25SRhnsM8b/jPVR5JONd7MFhXzJWcyJhriE
CJoN5LYLaOUhRhDE2BbZ3cRfdHUpVMvFBtkg9lRY/mIEhO9F5BACDXJH1hhRXUq9yIog0RYEG5CS
GBNyMs3y/QEluGR38vHMLk+B/lC8onnNRAdsyeBoZyUSLEfuB6FsOD00TgPLwDzQemEoS/4goSkd
wOVMxKHMWJKtVc35X/GO0+FhZM57OY5XEnfKyfiay8gwYYmfBQXBzVpH85fRJ3TopvPr8dw/UqpH
uJ7Cz4aLNhBX5qdX1OIT1NWh+8sXN1yLgJuNkF9RME5vCRonYXsJzf0KpQGx3CU0SHzTw0lPSSa9
viK2Q4Cfq89xkm4n087mNs+Ip9M32Ms12sbEpFdbmTT5qmMNS94EN3/pgwRrCWjUz2Rc9DXV8tao
FwwVqU0rkE1aCbaX5wqr2gDnzwtERs2O6wCl6GTWDf84QVedbe8ofN/qcn/GswgHpwQSkN1jtEV4
Oox/HNAZSBo2/5GAife4FjjhLUIkXLDn8jxH6sACThnJy4RbzVQiA1SbP1Ml84rgVcRpowMtpqrc
gk4X2Dm1Ff6GMSDUJoNTAIR+JywRe0ip5jvFxsu7iVs1IXhnHhfYnSqg00hW72s2DZzEFN1BPy3i
G4HZSrQQmDcogQY35O7iX4c1VV/52P/hJN8RSHnb5zjdHSyMEbE2oOxv7EQKcqQfGNnoNvWfeGWG
FjCFSh/Thymar8LJyiXyjGmYojnEI0jXZV0CxTkDUQ406dBsxinrSIFV94nvKlYZKtpUhKwSLkN0
AJDTLjSvnwafbk7cjgPPEL3HeTVMSX4hipoUbTr0R+Qm8EEYLr0hIRDLAIkxeolh3FfnHRc4+W4k
H1MVQMuRMoNYoCaCGIqQaDpccEpFIs0IsAnv111z93Cik1fQ2YzUzZS1nmwQaPe6U+ZwLV2o/Dpa
FczfbmTN2gqA4jD9ulQHaHbr2rk/03LgRIS7ASwfKD7oF8C6JilQ6eVlcM7WUD8iFDoS0PJ6uBDg
uTwjeVB96e5chBBnBUVAQgLPHYX87Bai5L4jiMaaCSfyBDUfboke+ro42ci6w4cm4YkEUKDN0dxw
0YgdrjE/De9UIo5oAiIevw3hhY24+ZyMOj+gZ1mxh00/2FKOAQtOSjvocDXek8MMDR/nK3ehfOgv
xSs76fTg3lBfVRuYKSDDvemhXoffd7stLHpnpNXt2mLMfadDhl7k8YDVwWk4vTmdQBexUkQJJE7m
ZnwlXAocvz8flNJvSh1OAZlKB9RKlGT5W4XZxk1kdt2o7FD9dSfeBFxpmP1IBm6ax02I2qlEiZUj
n2M+nS1hvotnfPRm93eIzd379cQcGhUowcFTYyrM2ALIaGbcVsR2AWfu6nVQflDjWR58QZKpx3at
tHRcS0Ao/F9V/OdIg7q7NVYOHHvX2Q86OAuMDasYmHT5IPX9nKWXLc774p11ThxEAwQ1eFbkGohz
by7+1rfWB94B4mZXBUHK8bC0HAV2wx6pOmm8CZ8e7HzSwqneajtG8cbIjNTwq2vyZrB9n1Ic4V3Z
9C0Zk6UVoiWgBWw91EuQ0Ep/sragNCFkqUheNWw+7/Okj1mLEPOxNCLjAyaIECSd2zCve1KSv4Dl
kvqP8ZMqKpJuyBAGTMBy/dvrMvS+l2tRBaWTlvLVHh7N1+xdemKv5VC7PLGu+cqMD/jgUAFOeH1V
iPcx9oWmygmDhGYiZCJcaD/zlzi22ec1snGimXy8CjbH9iDAgXPbfC2cV2BVt2F+ydejMXniqsiY
0vnt5sLi0rFZxycMliPeWMx8VIKzsYrOxveo2Wh62F+PnAalEhQCdiBUoDbsNyn3sZnMpOntAOD1
KAgRBGbzJHKKC/+5e9HtMZ8u6PrE1AICPpGNuO2IsH0RHPrjkxzbJXGZrQONzlAh8sOzmrW4usCj
i+0Utaa84O1INEN8iDCLGOzrs+KVtxElk2irUiduOzpSPiJcBU3OSVKwL/Os8qSe8wWjGipFwuNd
KO4IrQbThq5NACUKmUlqyLFExCVGcQABGeIioKzSlvcFQd6wSqF5wlfAlpUT4G9VJC/5e03Lq1ck
1dJUVaM1Eb+VkbehTRVmkvJOXyHcplCC467FTrZkuoqJAj4AWDGJuymEFrN6nPcae5pNwt8VHeJr
+Vf96g35XMa4riMvdmY88RaYTJ+f2Wl71cPOQt2VZsC/Kf0ixp2L1GXYJcBIw+Kq2qhXWjyeDwVJ
I18IZanE/lMM6F9shSrlGHvc7vaYFsjQUKDMOsHOc7d+o/ohRvjh/xN2Xr2NY+sS/UUEmMOrxKSc
LdsvgiOjxBx//V2c83CnPY1u4GCAwelpyxS5uXd9Vav4i/LnvplaBKWPhP5K9nfXql8AMOfmFdmI
B/RCLLMvWN0QXSmWpagF4DxWXp0G01l9n2FZvF1ZOHlOcxq3CRasg0vOWwu0t8GUSxpQsQTMMZ8s
7chRasRBja0oH7Xa3JRZPlX3hceUjeSqW98xk1MLj9uH9Qt7OY77nfwcnVgRHv0Mfz8E0s7yTLIE
oa0wsU6njkA+Gh0LRe0BLucjUtmJ5xpTs0UkcaZ8Bbzeb9PrGR/hoFx0YZVqNqgs7te2IRxDzMiB
C4XPj6Uj/st6bk3P/y9njekmMXSWcotdPQ6dXzf2oSU8yjLXpIPAPpULrpy4d6f0BzI7paTulH6l
yFBkszfNDorb3FJsulBuECakGQw9bgm245/5s7xBJEMV5z8m8sfL5xE7BU6DFLy8yy0y/pN2FUK7
O3avWWKzKWU71NV2esOLjrFgBlUZabsfcVA6tM/gr0NnvPNUtnbDK5O9nQ85RZy+z+KsHNll85pg
k8leuKMjCFa9yizBZeXgkqd0QOz7N2CD5CPZ4PAjBEQ7HA8XWhypVvqAWfmWUUbczOTSa1/jQ8EO
Y8br3PnzOxOX038vsqppEnKFqHCk+ylVWHko9/eGi0z6XgvpLLxG6sKSZt0r0guHpzAFnkul8bQ+
YBIwsMgADKEXDyXaopLQ10TbKr0bRiP2DYFNrwqDzqxYP5oVBRUoHbzFApyiNHDqc67eEJKtJ7YM
UM8T0WpDJOjpEednkfKKSfjzrdxczGGt4bMsoO9giTXZmKsu3mHgNkh8BVGMd3WnvLLMxyfx26I8
F4fVC4OSlvo4acZazmGhwiHdYZRfEIulEiaai8zYMJeDNwDlaDr3hMZA3A7T982vdEmmpYUvd0bV
My8EHkMByAgJdc4s/JNmWDYOd+ZAPGtLCv9ydttk8jTiQ77x8Nish9qs7Rx2RDjqOfMBxE0HDymK
DVqNodZm651eOXqlbMdj1GaI3zbdAdIsRLRs59xI0QcnpeSM8sdfzX6P+mN2IvDboe3zf4dPOjEg
b1DJ0To5DhwOb6afKt6wwMc8PcGvNNCj8pqSzfrA60FfhUeZwRnJHCLYpNtGJJMTDOOxW7AuaRcj
9uCf4NNNOOUp/j1bgCC5RT6vgRK3AfuTFNlhemz+Ma1Pgo1GhqWecxhOaNrlX2mdk7zom612INMK
Ny3g/JVSMys/eWlNf05yyCkMzDwA4rD84TIKZpUwZwFhF//nm1qZ3h4/Fg5eK5ZoqpaoG6L8QxEI
2obJSVNxT4OUApd86nCxwpmmmdiGD0vEYSI+kRocNuqe5ZYCcun4QRMjJVJooHnpxoSF5iJv3A/W
b33Xe8rL9NkNHCF//qxMTv/zYSUFc6iqwLeWTeWfGfG/FJUwzLOuL43h0C25t2uIx4YPFBW5i8l4
gGMcp6bpmufwmez2IC3Yn+rz6kuyHwzbbLK85lc4rqViGSEdXECkSxzK95gqGTAJW6wGU01ivygu
Ibt90oPMZLHobx7nDKlvzVaIraQnncf3oabPnmS9U1+HaFuxJ9L4k1tSh8ymQDidRMm5tRDpYNmF
x/jhZRy1dvlTAf3WZtxELiPAvT4nJYflzAZuIl10dw69sMdFfFvVnAEh5VCiGHjbgTYmj3fIE5AB
8pow4HHjqwtC1SAZJ92WDkKeX9XT/rbk/WbvISmGosu6IomKbP6zLf3XBReTOLql/W04iFQSwBsM
ZtOrXpmirNAzYuJDFN+Cnk195bmuack9asIGg86dvHXg5f0pRD+UgTRRz7TsPIxzPDg0md3OGEZh
ZUobQTO5xB/3fHMvDpRmU5fEIqJRplx4ORwR3mLT1tW/w4qX14A1+xUkb574G0S/Ln4jqWFB+u9n
4L+2QLlKUmnCgiRVsJOUvz0s/5EXcVAZ6qQMi7JqWNqPOcAjNbR80MXhkMQ+C3yQ+kSgeq7CweDb
giFBvvcue1aEuMVqO4qQg57XFJYXnHSs7T1YMUgkw4WfjTamK0dtY3GY5lB/flD+69WdPqemm4Zp
qQx/9B9eCUOV9EaMmuFQGx5PgjYw0FvG2lfKfL9mjpdOZ68ZCimb/xA+QuEjD0mDLSg4f8DgcrZx
cerRbSE/zmLxfDc9Fu5WOaQPT4HhR0VttWEMx0FKfAeGBRGKdFSTUPP5wrmViSMggD//ThIv2v8+
/YQXNE6tEpYvWfqxVFWdYNwfVS8d5APB46ZxMxhJ3QY9LsYMSKjHmFPDQXJimZszNn2RP+hnKoln
2bLEgrpDKsIber5xp3nCS7DDKJszO9/0TCXtWiN8zYHVBwgzM7Ev1za2KjtcqB7CGtaxm73baz5n
8/tbYtnRMvGyjdVxmeajP3HZpJ1i06O7VIhuATJAcppR6JEs+XiSX9PPJ7vyk9HMpF38cvdHoGgb
sgaYftlDcZLej6iPXrtGdDW99KOAe78gEJpHDuhxfSVoHxqVXyIC6AuaHhV9JmQ42BOKH584RFvU
LHrysBeAVbH7Cxdt4kfhkWbzWN3dPaReNtI5Ni4m/KxFwzTBXkWO8v5gY0VxPJDlhzGLxzVmpzoj
s05d5l6DFMmRyLhfyn2lnY34qOnfJm+o3ubTigv6V8Z6eVdf4md02cc78qotln492ONj0ZPiS+jC
nUfKs5AczTswF3/4BilNoA3Czry+9r5yraYWKkL8qN6jbVVzdpfcPTpT04UkYSNFKObi6+pecOId
54GsJ33rqtncmuKtdtBSiu1iQ7EGgAnGw9eLzlVOCSn+FK/EvOl2CSZkNjJBCk7ceSg+4qwGAiA5
W9aLSE61uq1bYhLdJfwcCjeQFoo61/X5l6H6SbGKmUgrEDf2OajUWdp+6udirTfXPvVRg2ha6pJL
/bQd3GyNd4GF+XwPHTItMf9GN7RSbdNogQpKiVeM7BzrS2q7UzZOg+Hm8lsLRm1GZyKRE79dSZQb
6q9R8GWAvqF6r27d2wJ5Bc1WqlaJ9+CmQmfBUSyvhGsyLAoUF6ZkLud5C0nRvfWHBoQaf807Kkp0
KQJufbsxFpjwhVc0VbBijtR/GGiggK0nFZ2uG87lcsCRb6eYh6wlbeYQpOdAgDvE5KamS5nNCVFU
mvC0A2LwfDzUK2q97nNa9oq5sGXD6olM5T909jrVrJUXbAEf9H5tUKcVZk7Hlk+feOZZ39NeteKZ
CIl0+zfsGPxz0b7XgH4vIAhIwG+jJaUi5h7Bm8prnhESsCvR4mgurWTq4/uMra5jCqD58cuCKGQb
u86g11anaurHFbYh7ynO7DgisQyBpDpEh3TXcJVCCFtoUv+cNr4s4piUoLGvVjJ7OmbWOEQcCk9m
SroZMxgxYbuN+xChwb4fGNg0/SFS3Lh3aYptUeBf8/SgvdMdIdER0Tk082kZ5Ce74VedTlOxO4Bg
JBofQVLZ0vNl7snptM3WGFG9ygR82bznrWllCyHnRCG8KAD64PITePZS/cLywfNA/d6A5nvScXFF
z2iOJPA4k1MzjQYQrGLo/aB+kaAAjuIKtNwMjRcgn+Hcg0+5dSjMHITP0TiX75pGfB4BBofHEj8s
rcNMzxE5+JNfNbThOTuic4lkROVsh/iYYP4uT6lezjNIl6Bu4Udwl6SdGzMDGLOF3qOC5joHExgn
IEZaRqISRhqNBOtnNlWISZwJmqkysyUtN+CbdnXVsYRrjwKes1drpjgV7Py42Lbmff5oUMifWs5L
AOmVz049DiIvqselVF+lepuXXkDWv/aLpcY577kUTil+tBiLtWwPz5K8y27LBmcw5cYw7xlOUuWH
+Q72+XeMrMk9j91sppI/hfe10J8D+jzaWa2Rxj9RsNvRt+DJo8uh05BheH/m6DnswoxDw7CSpIbX
hUeBfRYLipvz4NH4Wi0qiBHuYK+HNW9Wjsy7+3txbUSQVOi9awlQyzvWTBNP2IxLAb/+C0i4RxCU
Qw19SF9EJl96/sr1CEvn8pgT6UHGghOBaY2jOKF+jgOPtbZ7LKI3GCvmIdqGZ1ncKM8wR755fRWx
b9JJT8UAuCCH1KIWe5oKKV3ZR++yvOCYqCCCK5ciOcr1khBpPqcXEmSpdUJJY+IQbivaH+cv94Xx
3W/Ik3SYU2AyffKlwJ4u30wav0Z3SC85ndm8HXJ1dWObH91cPAOcUsLmpURe+UIfFyn34ffFpG3Q
cGXC57E4VQCtpWrWNleUjVDX7qaYCSTak3yZabsGUcwF2mZYOwtYxBoekxVjXtj0nSftpXivoSfO
2hdAsBI4UoUBi58NO4U1R+ZyI3C2ArG35JCr21rGcKbasCj7wUOTEL0QIztzFYoph621AxA4Vq9i
tuhCb1Ac7ekh7OV1H5wIkGOHwDdUH2hc6NpluTX9CDEHUMEsJIDa7frcRSxk/yCzxJSCq53vmV3G
HiEGIX+DSQn2KSoJlfAuhcFCX+z6timfwwnwdAncIrd1cJWrbnEn7HOEfsVA59Iyqd6heQsr0rME
w+HCrRILsg58al5dK58Khfxr+kjphlANfC9h0VGD4mTvfPfm0RDdojiVGZPRWXUKcohB3GqBLdbh
DIhEuHlgRiteKJ3sTtoL+Xdh0gayS+whRWHhT8tLN6wFZuKRoy0aYTXdo5ziIMzKvEkADkMnwUHG
FwmL8CsAj2WLnFrMeeOotVs8IUXCAAOiEO3ajcnviCqdMYJj3p6BItwRyICwMUGSjC6b5RBfDfMp
f31snXjV6hK8izkQYwYRoKEMiDr8PGs/0hNdzxwaERbIfUT4bcyv9YUK7j5diVfgZx6dIsANpcVQ
XFULiGy9sb71Z0ykTg4Aj1RJs9ByVyFgsrFsK/KKK78D/3ZfVZ83WPyTnXsJRMXOA69GtFIWFsAo
zpAopWR1/IC2aHAEst8Kn1a3jCw3YTgJFQDmfKf4fFtw8NrqVesgQnxPbU3w9TvilS43uHilmQci
FAxHEP7bnvgKj/iDr+iTYVK7aSw3MJYVHmZGC2azFZULY08heyIT92Bd4cWrOU1w4a2G5RqAH+99
TuXGXlFOaAec0IV9eBhu5wJlPMIrSMj4foqj+dfDph6TC61KMyFn9dGI9KymHAe+NPhm7+HqmiqL
8OEgfow4vJx8iSMjcJszPHzm4XSPo6chp5gnMzha973Z5bOeQT/66ouOnxrEvzrnHBeHu/uwp54M
0iBzoymUMHscygNpF0TPOUQPIPzMIP0S21hn65+3M96TYGlM/lt6IV7or2icYNt/PDxe7BXHkBcM
mX20klgcLHBuG2B1gp+Rj383+OZuUweFmPtCPIMCQTVHPMMFNEETFO7edfn1OOjHrHEr0ftWny9K
7DN7Rr/AfIfpgOu0u0kXouuhT3OTNxons6YjdbsfZ7ynGlpI5gyxuBHYGBPwoewd3ZKskz+hvid4
XSg64+M9wBpN+yNGkg6Qtd/PPfqE6MAGPoSZeA+0eiLQMkGWiDR9inN1CV3eYyYjLrNvesYWwFMw
bJPAYjTp89cWrBZLkpQk4TFCb5DOIF2/BsKykW2MjPEiUSkq5k3AvZm4vGfpm8hXQj8vPd7NYIu2
JBOIboiOsdQ8adNjJj+MJ8vuZsOq7OFKeDx0F97oJdziGRqVrSypHhixzF/GeYgf0q4vdzabTnZF
urodmQyb+TI4AaojjMq3uiC7rXVOZNftS+oki2jPFLsUPopqFexEUux2Wq4aquuHBXsYCl8YO2kK
oJ9DbkAan5PIz2c0WfOug+h8oRuC+5myQvOdXocK3Z1Kxk/okKPEUiG0fubeF8Jb5dYQ/7ANSG8c
1voL2HZGOnGyYoL1JsJhfwfdSwSunPEqIVGFiohQzI8TGB+w9WHA4EWqV/CAwRHiuOfVFBi84j1A
FR9IMNnBO88NL6ak+ABxhkReGz5Do3Y2bnjIIBxWeMYN/iZ6GtxSeLpndO69AKDIFiJ3a6H4LfMH
oLiGXVoTqpfsMk8KctAmrTf6AUzBljSc5Lb0HLzJyWfK44qDTdwH8QoqAtYHnKcgb4H1Z7vpJS8F
dvBdU/Nu2UN1DJ6g+qj6mfN0fhl0jzlCZL4k+A8CL1xAHQviOU1g+RyK4+Ge0O4+L17jj663O+bu
dxz0jQHKcIWAJQPtSJYIMmkALOl4G+ziPXiJj33qMKeOaOBhreyXjUp/BXG0luxjvKUNpJuNF01d
pkuJOax25Y6iwtYeVRLIzM8msmMRv/R77pM3Cu/4MXMLKzxTIPepSc7Zrtrz2mNwI1LqU+1wEPPM
OZTf8D9ajTCDjLMlryvdsxa5Nk83qaNVLoIOhVgKgHrM2untCoAYr+Upqb8Dy1U3cBSd8jnO/mKQ
+o0aKskW0xNVk2VNRSdBgviX3iV3+j2vyTkfyB2Q70quNaPvcgHUkjgFs6wrkjeHl2CJEkrWKr7K
Z/mTyktgW6ozLoMzppQTRIsQLiqX9/5dDZN34s9SiPwfXy/yDkF5Q1cUS2UY8cPX24lxaCqaMB4C
lQDHU1gtTOweDRURVAXgzF5Mlp9x3ZouRe2B0RONc2vDZhBOl3BzjuQ99jveFI1ij1+ReDRvqyE+
3PPTnz/nf2dSv37MHz7GOCkTXaxC8QBsYlmeLfeBu/SxlD+k5uXPP4kw4H+1IUUmG4h908LM8BM0
0UTFTTQavjhofMxKvgMMJ231EqSfjBFjaS6a645aJVL+0N8dUL+diEfEwdEjouyXdNa8BLTBCw4I
WFHalZ83AWfXsbcHRymBEgEulKbHm3h+XdFX4A1MRRHH0UHJF+muajyzUsXILaebjRxlPkmV07dz
YWqoUJhUJ4ueAqgYiFL1bVE8IT3OxId1IKmpq1FHxxrBVlNwxE3h0fseKCtZWkWDnwjfOW56bBNV
vOpXaucXdGxp7X5EWTGh0YCq5W4jjk8iRdJ3vLpWPf7urfg4yrKr4n5vtwOlT9GmL1edvB0jN/nq
OD3fkSWhFznJJf6uy/UAPY7RPUqr4OcwyfOT7LyCCsZINReOomLf0FZsJm6WutJEryEV6pBnxStH
tscVP7tqWZec53xNXfWso7RCXg3LeUSIDlBbSYl4CXWqnf75CA5BkS67aRoYV67C766HTmawaTGO
+rgPdcZB1EkuKgvepeZTgsUp61GzcYN2uqFIiCt1vTO8nFMjgYNg/OC8M5H6tY31WDfM5Mw1e8fH
smdPmHmSsS5U38LDijuaYwiHkxRnqKx6HGAGqbTBAlnSCs7UxMSrbV0HD8gPJqzkAjbSV8nHQ2nY
K045gcTrYRcwiF4l+8J9pFsjPEWCN6wZAreeCGPHviF+hb7G5GFYk4/GoEUSIiBf/YHFGR+NGoP3
XzNLoGDqbxgN5Xcjkn8/CD8k6rK5Rx24k/FQWFcLxnoKFGRtAfxeopgkm/zKlDWs98mmIZS05z7I
vJHOVZe8SBLaZs2GOwjeM9qYXWxZnC8qahDrvwjpUEp+97wCKDGAwuB2+Wlw75UyUTRl5GMOTFay
t5sCu3CVs3cQ78a8BFWVbSv9IGMq7WkBAF+ZU61BSZK6sT6lMJo/2hfYnOo0YCbTNL6Xk4fjIhGm
YbCjMJ05mgPsBBt9s/LG8tQ1OxXYmDEr+mXZPLW83aX4hP9U7TzK6ilkTFa5BvzkXCOy1e8ad8cH
olS4wh7AN4/1EafZm3hjEj7v0Q7wmDLOZPdM4cJt9qaHlDAHc9RHwFC0Aiiwfc641zhkjCdGs5yF
VLYO6NI+PrMS5xwkowdHQqwaNzuBKeSDOyRxpFU7HeJTZDf8eoUb9Wty+X9eLn8/SOMlMsnpDHdg
Uvz6nqtGbQyytELHm8ITnokrs/LBljEmwD7O1aZtrZuST7SNrWsBXzB9bOzq83UYrGEcvAAX4Am/
b6p6lyTb8v2ROxqPI/pQAn4AfKyj8t7RDl3qPpB9mHShau2wCIjNosrWt4q17lhjZDK/EGCiwTWB
l71GBKVgz6Zv9bVJ3xAQB8BXWLCcG5IkjL/9vXZuuyDYByqId1fmiLJTSXYV5QI2Zs8mJZ93q7I9
x5soxq0BBk2EdEilxlKVF2TfIVLn07H3CXdElS2ziQ7nyJyMmsNgujrMHgue35mChpqzPmTI+tni
25s9Pr5zsNLVVtv/DQvyG1cBsXxVlUUNJJMEh+bX72IYIk1N5WA8QARnvb0BmIjXNe9L5s3ssHYB
p3+qLYmDZVuSyCHknhcdPvYH1RWqxJzhL2Yz4zdzll8+0I85i6RVulwoyXiQw6nnrq6QFbkZImkp
U0sobK1p6DEgCODwtdzwFL8HSHE1J9t+O5rb4dNwjnwpBPCrngL3WVZ7zQeN09itkWV6HILUQ+Eb
1GAVvefDGin4fhYp74gXUfKaEVnjDqoebvdRbrMXIfyU8IF3c4S0UnY5ngwDkbqRiowZsy1wZ+X9
raDq23jBBacfUezYqPbSKTBhOPuVH9V/eXx+u8aqmqrxAKmmjivv128sIqqt3CrpnzFgnrpjyZe2
igdaVjZC7T/Mj1ieBxY11fTOzpNmHgBb15cDXsbbFSeCNq0aI4DA2tGt94gu1HqOHVkJ/Cg+dKr3
54cdG9Bv1lrV1FSFKLlCjPvHdlHMdKkodW04WIxtu2XbeGK8IeNzy+ccm4BDzMqP9rlpVHYTqJ9k
imYSWhHvPTz8sDJT31DWig3ReY4QkAucR3ituwQu5UunvzBbSQtn1JdMbyy82AC3LyRxlavc2MXM
fPqnm0h4Qq6SZwW76F2WuqQ5jc2aURO3Cah/+0alCW4KEHdTY/wcHZ3jZM74KYYMR36RNff+uDKA
Cm9UZZEyRciJoOGye7jtKvRdsVoX5jZhILBOu83kJim8kqOiun9YmJq0Hfzl4miCX0FLOTLkYuLS
xLZJiQ7aXOvjV2MmpkzqOF1JypLiDcZxyMulz66PZpRKXvYM5+z+NIIPp36uxZLskBS2HksjdId4
RTphSPe3aBmzk5GptAkoQNhUxX7qSdJvWwM+Zm1RzpbhY+2dnNdXyzHwBr4VIqoCH6WPLoTDg+wT
mnva4KybyYioCgYnZUsNLMwVX8X3A2MOLdOg4TvAqQKtpr30/aoJN5ggUEHLhrw2Jtf+KTwpfEPd
eZCYma9q8RJwWClxRSxk3HLqqnMbPDT88iyxC8lr9Etx86A8di7xv4yeGLsonSzZwV4pxV1ZkB1E
4qqPCWXAzVtB39qzyBR4jJcSowfmWKJ9f7xr+bLpFxJB0JVWrSir0Tk3Wm6T8W3uqnaRQYVnfPlw
R2WDfFbP5JMSbEAlRspa1JykbefoOlCS8Fy83U2oR84tdXljdou+c8DtpfpcvnJAvEcert6yp2rH
I1Nzey+1F7DmNSWTQepJyM8Zu2rl0Mubgh4OEgNPrbkuLyEGtyJ56cNry3dESbQZcK+8xdzQY7Iw
/cTmT6YMDhuqCCF/oNh6mM9Qo+67oFmRbYbQN963pmAHN2ymANGIvNwIgkaTpNEpX3hdrf5VguB8
exsf22n0oECvXzgCH7SUF6SPJUR6FGqPrPqpy17pCtTfyQZEuV8QjaoX6StZWKRgivj6nB3NVU/O
cuSWEaTVB0flKj4jdP15qdCmhetXMxCvIsuSTJAFLBg/twVxP/ZBkHdktVElv+3RfZyF0DM0pKWt
ZXpFtJHYI75pBEaYHcUrY3uXVgnzwX2AA045AvHGrMWL3cfIBtT7kbHaPGXFIjK9Gp1KXrKdxoT1
3pTeIKxwR1awW+vQr6xzMh5JitHCW6KCsG4/fJiIhboAZ/vn31L+3d5Th6mBW5I1HLDGr8v3w4zN
AVQi6yE/m4ebL+PMw8uMDyoYbSxAtGzA5Nyk7IIJCN2pD953p3RcJqdJbIIyMTW4/flTGdOW6+e1
N3BsiGwCRH78j7euJahNpXZce8PwLMMz755KlRPV6ZwjCXauLnR1ktEBOz6YV/114DAfeKRRg/aI
Z4BFyjA9Efc0x1Bguk8WaxAHXdYk9pMcdsdsaR1ZlnVjnQQLie1+9WUSLm/9Gtcqs7758MIAzynW
jbBEJqizlV5uHuIihGGf0Qm17lCLEz8s5hzRZHS+pJ9S+JIjU0Pp3Vayz/hjJGWsjQfxXV4N70Bk
x784W5TpKvznKlnSBDQyVR1r0q/fXawLgjII9XCQKPRpWhsLVg6w593aPujeJWeOKaqx9X7RfSXS
KiayTkzt8Y2hvOVrfmKwhT6lsp/d5D3WvX3UfnGnsSDQj2G9IPb9+Vs1f3McQ6GR4afoIBoN8Ydv
v2yKoLJUpBrzEi4CDt8zqaBBcs6FtMWbfyMH5SThBnkgknYRRSSMkJg4f1Ujk+MlVjRPA8XL7Pnx
MVwUWv9eoOOkyVyQLg/9tfgQLuydVfUrqX12FYX7zYSsfpbnHchsn/KymlNMIO5BW2cwtm/b23Mw
V950IkwxB9mh3HDMrreovBemkZmrST4v06zblxvE6Re9mkIuNP+oAEs9rlL/Ull/AT9y5vjvd6pK
MpgUWTIU9k4/rpHUqXF1D7hGtVveXcMFttMuWvd+s2sX655MKwTlEVguZ+OnWq1Kt1tC/d53R1xz
O4Q6EjgJbU4G2Bn812wUUIBMeVfVEHoAOu6pZNNOOr0SjHA0dxSwAS7pbBDtCBC7jLAOu7UX2HG+
T1sVy+vvAPEXJgJ5D401nLGvMTA74MEMniXmKGjtV6wHoBkyr/nS5KNxnYhJi7F74rvDoEDgP9wm
jFjB3cZzTIkqTCZoDK+UTzMgZpy+4B7FfurFqzpxsNgwIcNKL656r/7ue6fJZv1TnM/TA/DRwm4G
1zDth+UU+2KdfdzOaeQyGyK0ZNMeTGDolR+jAvcKUakc3deWJgj7BQAM8nDmDSTKvrd408cMozcF
Zey5axXLsQBR3h0abvw586HBa3Mbd41mugXKDvhc7dX8lBO7+UqTs5Z6pUmn1SwkC2FbDpYGPCo4
dFkHXE21L+kSZMzdZ4qiZzPpFd7MS2HAPOHeeqwwU0pHc5b6iP0IVt/aV0a7xeyj0+bxNfXh9BFO
mw3voXFiEorv5VLRNWxctYJaqhUDeNTrReRx5TnSqX6dzRkgRy4ttc79gwjBHlkWj8nMuNCv3tFF
a8sCVkDYkq5FIKdCEWN30kBN4Vtstt311nKmw0x0pbaS/LtNc+Khoz/kGPfzqlgKrvgUHNVN8870
iAdD9RvBYyvkMp7JHdJA0OJR28rX4r0jR4Em9JUlePnQr0sKanivoDb9eSVhuvu7xwTTId5z2ZQV
+cfSFw43EeEQOfUWbOTMkShp1ZzwTA/sw7yg6pNCUxmPsbFH1Byomrnd0AYhUG/i8jnj3TY8mL3P
0lLjk1I+hIvyORrneA5iO3Pkb9RKmilQNMvQA7r/mLqVljJJOQasOdtyzQ3yLZvTlsZ2WrNuGNAT
96Ze2e/FAP93avKE3DsnuI8iUHD0nnfWU1tvVYlXVulY9GlC0l7rjCSo5SQ3/2lyUYVnaalrTnUm
yDcwf1sV3KgvCRyfeDFox0pzWvRpm9uaUyHfG/YAxFhteIVZ0hZ77U6wD4zoJpTx/z/r1g47+iCv
NcNWRPIf1Iw5lwKc9c2WI1uQAYy2e7bc2V9WMeV3i5gsQtnQ2DexffpxyAois8OerI8HToNtcGSr
STL/Wdgl4BzfhnSBKj/eDyGOB3OpcZIB9OTcs7XKuPg80k58IUfaF/O7tE0RZlNSZ92GZjAqv/98
H/03la5KaA3//0F/3EZN0Jt3VUEghH/OKMWh24eshOEa6H7QxR47bG46TY5cLZYBx+r9+0mwm2v4
ZUV7a4o2ZM6fP5L0z47rx1sdvN9E4FVVUSXA/+tbXc/7ou+HYTxUTDbxXHIkTUPnvgovmN81Noz5
k2R+3KF4MjCbUmv9gkz3Y68zKErnbWjfvsuHq36jB9AcpTLsNZ7N8bUszvJ32nr8FyMd3zvOSlQp
LjReBLCQImqB7Fw4aOZWF8G4LW7tLqNPzU5IJ8s+z3BBAWUym73k+JGga9F6pvb472yBJqWGIiDX
+iqNVRwdbsKmH3dp6kfCMpb92DxLnnGMHGQudUfT+aN+MlcZDiDFcpIPIdlStqTnPhPjSHeaE1b7
4RjdN/AfSQ2kFESlNP/01Fou/3ylfycFYJ9VJUMCKiL9Txf813yrMZVOFMV8PNxR/EhE0WS5vxMR
3NFgG1F/sy5fnhH8aT78bhccP/vZgL/WBsZUU70yT3tqszghYzZ8ennkK46E45zKyY8KlRUGyYq3
zJ8/Meb+3yx7MqZ/nW0xGch/ziz/+sjVGMetKWTjgXQnyNylmlxDc5GRdNqZGF1YoLreF0h/l+eH
+tSfAxhIMFgZfUecx5cSpTTR7KF9xvsAIudMIhpijp6pziR1l18BcBnirNzFz9jydn141KwZj4Iw
nCSLzY/+dHckkVqS1T11eLjDFEV4WVENnb0ip/ujsemBk7W6Z7wzaOrvG/RmXpQKw2J8SubCcOVL
j7PkNHUhN5spBtCdW1rt6PZ6uBrfwlNJ1vBDp64XRyQzJiDo8+Qzqg8BGqmdCo51CEI7fYoWgAfJ
J5QEy5fV+bGq7PitTk45W8mtPssfzv1c3N0sgAuyMD9Gc54anLunIV9Xn24AWj9I0JcQvLcygCRr
icdD84i2Dc/APsstvI9qhz0Rhwy/TUgPDD5ctziPjsM20tryCC7JzadsmwEe2BlDEl66hMLm0S5v
dn22Nrd4hD8TVNsV2SbVR2KP4l2cfGCKSjRcSKK6tkZWOXfahov27V2XHToDxXSTCDagqsqr+4OQ
X9RjN2zwkYdfQUcZ/R5ljG9a+ZudX/6NMKbKUBVFRWTUq/2Tkf7XrdU+7rcwHqPxYHw8uKdHV9eu
dH9Ffix4RrBWqSAuvDt9FxyuRGY6zxFY0VfYTqD8B+tgNDYflhZVRGfeSjNp8ed7/7/0T5ZqnYy2
ypKoSDBQf10W27tq9lKtDAdd9G4U82JlEx+e4Wu7MDn2ihP1B5loSbRRM4/YE9oMCC+bCLc+etWd
cdyU3tJbyhiZb64sbVUMq6r2MepgjGzYGhoYPxjOWYzrQJtGtvy+JIxWPZFpTD7Fu4vU0SaeClJX
9vEL9OMeL4+Kikc2dyaR/WsxjP35l/4vM/HHL/3jHCwVuTgOpTocSJfgx6CxHSJyzr0Kjyby7066
QIkXDO82cjp2whfoOCnOIoLpDHqB2pk2t7/XCY5QsbdBsa4VuCTAjRGzcGF40crYcWCOFUql7WJr
ARQZ1mxmeGQfxAAYxNANRTc6wIXU5ZqouW9QwvfBDjjCJpb6+keDq2hwWQM7wMktxhkQCBhJq432
JMmuSSAsxzMHNA7sA+2JXtV6hbHJXkq+Fvz6f3mj/3br8e/bZFpB/3UbPx5Rd69i9F2tXWkCdp1V
9h0zVjomBqX2cxWLV+4H2TuSPTbpLHDA6/X3pfwsUHyH15T+s9ylYou9NcTbALbhu/yuxE7wMcZ/
2SZJvzm/k0hROBJzWzP/+3HWG1S9uDW5PBzo2ctpHsdoe3cbxJcMH6ndatMV13TUTsKjf1FYpN+d
xf//Z0PW+vU6mVlyj2/B9LO3NeOfzXScIM//TK0czIC/nPx/ZyX5X1JIFcEAqT+HBL3CiKANquGg
bgpydYXzf6SdV2/jWJdFfxEB5vCqnGVKltMLIVeVmXPmr5/FGgzGJRsWvpmX7ga6uyiJ5L3nnrP3
2h32IIIWgrU8RVRM6xbzCBD4AOXoBu04QYnDCR7m+C9I0mIPYJXsqRkgu7rtgn+Qux0SLpSVBRq0
2Znp8c+v3t/15LYM0y2Vu0IkgqEpNzWs6NSa12Qpcw2YUYesmuMTqrC37mVz3lRbRVkN2QgC0K7l
sVAW/WOCuG0rMWQFpoJKWbvzZH/lro1rwacPdFOrdolvau74gap8RmC44o22AY+xNI6vOWlIZ/RH
P/8GX4m7XJJADRpxiq4ahn7zkDhi1EqmGrL8rBtpB0WLAr4/pMiUjgw40fzgMZU5Ixlb1J8veb6p
pz9/gu/UPWOcB0cIBD4YMm9ekaE2E09U3d7uPzy6OqMsd6GYJ7Ed3TrCVgcbM9NQ8A0Tp3yVz8TM
9NXG+RW+SOB30MMhhZDmgoJqGpTmJQMT8fvOJ/zuJPrpE6o3v1ESAUobTK+3QcNCQCGRF6oADUns
ytZ7uC+EaWpDxQSLBCI0KKOpS0of1KGJS8QhrbbHsaM0Z3LnlHdml+p3ezreMJWnV7bksY/670se
13og+Y3W2aDB9afA23a7lKiK4ejS3lcEEhttCWkw/nVOBU3yJncREW3erGHZN/lPkmjnqo9CtPPz
JyIlaQ/weMtYsDaE3MF4NjJmkRtyqdUCdO/BWqFDyRAb4F9ieQUKHT/6w5PD4DZ+dxh/KJx1hZUW
HDKDKABauTMEi4R0IztR8JLSea0T8n6Ri6za9BdBcmQ/c2SRMYvzK83M3xUxR5nt14810nambu4Z
pQKZs3s/mgcaIKejkdHqeRwECKFrtrXAn4vxgwEaA/bkVdJW1vDLQuFizSJxBgCKcS6oD+/s1q9o
cyyU2eyn8TKDhiNtGvTNCdJzOscPSQJHJ7Yb6J/qo5odAvEMZFfw5nCMs1cQwqZ67tE3QJEiNsVt
3qm4iw487yHsUAPMulVF1je4ZprQbx6yZtAlU+2FFxmKY+kcalTShTdp+nOT79X6AsF4ATbMvDJ0
iT0QaVg7IbxCZHnFntT6Wz+cByYo1DXlfkDuQrEMijOoAcxy5jXPD4GxDE04ffjWHBRPcnJyKwBG
c4pt2CQCh1fGY0k/T81x8Ggc6r0UX+T2qJvzIqJ4xtID+0TWnjkCEwmECsvfqe6s859b/P3Dvl2U
ygd5Cf1MwTcR8xv1nCdwyqGS2qj1Wul+yfjDs02O/LzWJwn4cPElhXIcHZmS1vjVMGrJ9Q4fDYPi
eKUCOQxPcDBQceJqw3jm9zPxTPOipNIEfQbM4pdekQU6h/7Uwe6HDrxhb3gMDu7D4NqKRNL3xET2
cJlX0/osrgxK+ikGGoVGGV3Ci6NMkwPn30veo9yXUFoR+XTNBlQz6/ZMWwRVPbutKJ6EAKl2KrHN
eNMQwq6PNG2tYP3y62VXTLsJaDPQt/MUiRlmPrqT14aO3nAo8oPKRHeubSBqQXZ5Vp9jcwHuyp0h
6HePhPViTiCee2TSoDrfVAHO3WlS0lX2/pRQQ7QFLnPkwhZq9Wc+jRo+otof9cv1uGr4x0Q9SAgW
GYnhmBa7JwOFfrZMzLE3KMdvMeiRTN1o18b2sml5BsJRvYkrqhljxB8TP3wSjJlorjnAEt0m6ku1
fsbPjyFXAHTQ/8l6fJKHCi/aQaD5iimiyXYofjnUouLkPJiv+CvqHESp4ipSzzoGyHOFJCa31r4/
a6PXFsUo5xw8DnCsEsRm0JVFqtKKExDD3pT3nGTcYNEyBTBAKEzS4MJYIntS+qNBJvWi43Oq6I+p
hXIgDzMcCm32Kg9n1ETGHi0uDcqfF/KvGVKceiDwQwKETa5Yt4BYydGCJpSLbuy7mLZSL3PAkaR5
Y2enmRpPCafpaB9TDe+QRoLV25eMXEg2/93wn8g7aefHK+M57x6xkyHVgtQCUhaioLypwmet+OUO
zzFYivQDjIiMISt9jB9A9oKJRyjVmxuWTXwZdPqT4P3n7ybp3zQOEITKmki8EjKzvweNT2Ux+1Od
NjVnJIfcKPVUx7NaWufkKWHwARtA7+VKBUruaCEdRppGAYdmYRwdhXg83JITDhi9MYYRqG8ibGLs
GDNmCIP1qF5onbSoQeFegF1fRdWqR1C2oK6YdC/9hmTmAw9kvtSF0WsHz7RZoYdBarDwH4JrGmCQ
vCTlWfA5cUCPcZ80Qh1obqUHfZMys86fKmxoGF2wquFCwHw3kixLVndarflZDJYhvuRoHRH4F8GL
JqKaccW8wGuJvTQ8+N0SAy7+eJQdczm3B3oH9AvUuQY+QIXH+F75j1U2r7F7tWgwi2nW7zWhmDQX
RTtb0aFQ4A6CUZyIuQ1vmxEJx/UcftpGVqNpWn8orS1yMIZb0EFUits/jKYddUltShuUKFNcOwDF
2QcZtnm0P3ZwN3ivmESB5zNJjKp/lQSUqRNAIDuGH5iGNMgjCfzuc00oirvQn4kENN/L320PzRAz
0aIvZwCYNN49InXbO6Wm/o2mWuM1+CvqsUz1L0v509PSqUovNaLc2SFs1WKVxM1U10CI5PQHe6BD
2yZ6EzK7NXiK9n1yrnA+7qxy3hcLhCIRw0j8xmBDmD/VuxCfhndGNqf0OFenSbbqrZG73gEsepAA
EOkrB5k/75CO4vaPpRL+9xDGoG36ufQBHDpaSclzyNmWAyyQhGICeyvK/sBNqXe0dwCgGM3F5eQL
UQLcEz3PatUWc3HbNGuyRX9+lXhlKJpuDgaEx8gqygCTl+kWfOPLcpuHQtvZ1QtBuSGkcpHh4tqj
Vsl5N3g421NUrui9JkzXoMdp1Zr5BBIWBLYMu7bEspKlrP/RCECY5nvyAUD8aBPc7YgtwwLJICOV
emvRXcBVNEsP8cgS4Qk3fqftKSD1FEe1PqcwMitctti6Vvq1giE4qQq2IBCPowXaDLZYZRVnIWJl
ZRrOgppQAsn5oYxXjBbFPUBfZQvA0uhHV0v8JyPJt5ox8lrTKWEQrmaIsYmcBAwKp2yUOxWom2l8
XuMXCeAAR7FiRVc3xG9r4QGbdlNWdgTLJB9T8B5Fd5OT2cmQgn4R+rRyUtN+7qDngrsQKT66mfQU
LsT38l1iOEOqCupWgZCpaIPsjWQWoPjZGM0tUMcxf2znweoKMvX5JK/LXxKzXWldVxsMr4q+YMM3
YcUyaF/1qNqlUzVMBGkNcF7xV0jM/VdyUwpvjWfM2arlanhjUzl4yhR8QTsRX8R0EkWAb6BYTti0
AhurGd7InjBSSPUYO86ismr1vYsyy1+0x+vACOdFmW4YxqD0wd8/6w6ge/7o8XWMn0ln5ppTCUq8
TQ9ibMrEWHxg3UK2M8VIScq1DIA+PBYkC8RHqTvglj7jvEe5tYJIupSJqsg2DasOimxejVnxIfuj
8aynUl/i+RouZC2mq3wi2tragPT28vODLsnfPefEs1nAJzTF0m96T6jk/Lz0h87Wg00EwiOeCy8h
lAws0To80UP11D/iN/t/XvWmf4NUpQ3iiquyGaSAda+Rhgprbp6bD5fRo6U9GPdaIeMZ8ssL/emL
3pz0JdeN27oRO5s3WMCu+GrqE4dZK9Yn1FmMvG3a5BVt8gUDQ9wHOw3y6nMa3Pnqf+lCP32OmwN+
XVlxk0t8daVfRAW6KJyFY6MEOY557dZOsKQEBvZSM9x+1eaElebYfBcVKRzDXHzszN3dwKy/c9R/
PxPnRqKW5LF9o1Md8dt92glaq02I4nFrW17COS0Ya5uE6r42RC9Bm2MHf667hXYoGSzvjGjWEuC+
p3weu9jkmVPAEp6ApdNCanenXvumOUEGmUQ/mBhXKjbj5nDbSIGr6UVb2aBv3HNmPfKJRi6YsOIk
h2ZoUb0JiCq9FRux8oAFr0Iecedp/boX/PsZbmZ1ai45kqTwGXrjXKwB/lhbf4qwGx5UZifqnSfV
+Pqk8kUpUuGxqwYs/Ju7kXehbg6WUdmENUY7wuwAFmi/kuqlF/ej+BHrW1ctFXFRr1xhxN4WdMNn
xoxEltoDYrVU/JMICbpUKKAuvS1nS3pt/QJjlmmrnPTJ3GAGp82oqkhDBZjSxctYJtZixIwZKqf2
igp47hXbOHhgfD3JZ+mO2QlhWto0QUOJZZSB9DWYl+mqJpfAnIi77MlZcWasrT/GBcEAGM0Lw+yO
PzesXsp606PUCKbN68/3xhp/jJtHl9Euwn40fDQdb9cvSWqF3sykytaKTUUd7xxVB/MPo5yl1YOp
OuVPSXY0bXgCqFADQv+wSwBa4z52VLxlSfrgBhhKQYRfMGV0hidJlRfdu+kvhYtjrJ0VJaQTnYCz
UmQW7+A9IjQWB2PPIF6ID90mSLfGUzF6bgx2tT980crYhu5MWLr1vHqq602WLuP1ME37BbVgz8VH
YQpTe6STvgK3UVuMtMety5jlwiCiYSqbzeXi1B7lCeksUN6mIbuAerJIFa83KGQBxnGQKJ+hPnWv
jLJ//lW/acjJzEwNCToafhXFvFksQzfPBlPPSlvcCOEuaCcpCi5UIGsFVdAfgk2t8qFUn0UJb9c8
oywAaPG7yYgjmqLcJDhn77+33rHILrq6R+A4/P75AwI/+ua+K3TV0ZipMliqm32raYO2iiuhtKmz
GIrEOhxNEt15ITJvJkizEa6HMGSqA6d2lzmt9558tUMfrJB7kAqod3M9GzudxauHF3aApO7IYyXk
vpX+NMbplk3BBorX4T1+c60p/xfAO1+fuAX0zDnHYCwjWJoD8SHVXzzlyfeINXmSo7OPWCOzll4F
yxDSDh3weVKumnIFV7RpQc6hiy5Xqb/p+h1nllEUIc1yeWeJGz9Yit0StbBZzIllYQhvfeTUkbCC
iT5Lp163LswRT1BHgKsmDTGQLziRc4G+rAmwBtlm/ShcENwzC/ULZq8bY4CZRLDSXvPXVkXJTmm5
RJuqFe9RuJH1VZYeDIVTyQRFchiTszCtcSwTh9LSh5q2Np7Q/NkDH4zZp5tBEM3LdV6Abl6hA44W
jjvPGaiGu7B/NpqrAhqewFB6DjD0lZF/GsM4IFQKRx2tUhAJ0vznR0H9bgUAj6eZBAZKNPLHCufT
5mUZqRzVnVTa/kdNK0+boOSN25n1y3rBtV7aLkAOwiaxtykk3vYMgJ6Unb7JHhGUY04iscqZEn2F
mIafMPdm+q+GGK5hig5Hg7KIcXeYgJxIdtmvkU3xDqMEcDLkmsfmnlLlGzXyaMRVcCnhdcVpcVMX
Kb0hRKLelXjE5jXwcHeGoT7H0Qq8tJm2zrxS50ReCOGi4R9KmrzzgkZZsvTJCkzm0J9KrJ+Ms3F/
zgNhFhx5PFnInF0oLRCi92xZVgoxk0bd3DFWxFCND4iwAc5xUF2WwAkepqSbm9YCtOt48YYc6lnO
Sd24t62OW/ft0v35y94sMnmZx6ETDCUytLkeoIBZFK+o+twLE/yFomEFmhjSUuphFOFNr9FWa3eK
sW8mVuPvzU7LRosE+Rb2h7E2y6yhLYk4rQEPToSVuccusotPBaqKBc/Ib/0JU0s+5Yc6yA/qGnHW
hkbr8EHQwM5/KK68F6bM6gf6o7uUd0Zqf5exr7/R/37Am9Kjjsqicn0+IK/hwP0Bi091RgJRvsg9
0gZQNc4HpmycuKuVDuH3yaHrB74hWHCeU+lPCdNSZKo1UZ/wmtB79tt58ZqYq7xjZj4vaHJkyDRG
PjVMKO+DozarhhWucvbBYumjUuhhE0I0ZfoLa4U+B9YES5jXFjrpBUbVuoGssoQPbMBGy6fp74x5
dDcjp1kvlx4AdWQR6hoYjytsXfnig70mZ+verfymm8Gt1EUZNa0xntpvZki5JoaS7FSlrVf4IEf+
qN6vIwy/OO7GCJlFGqwr/mqil5rSf4IhG6/SOa8VGwe2Eqoqdg6jX+hkKnRwNkaetA4HizbYXwVl
PzEiKAtzVhChXKE08CiLOnhG07ZbhhBNOWDnM53mMRqsYIcuyhpteAtQS7xpMmDBmt1oJrLC5DZR
RJFrx/pJxG6HVyKm78rpY8yfry766eclUhmXwJuniLVEHUt7iarSuimiKfz1ssyVnDFwyc2ZBRxt
TvgAtIUhzKR8XlVn1xoHDcWwE+OQtncz6UQAHNNy7deskMKBs7qzTcGjCnDBhVUUHbLLuT/dGwVa
4wP9z0eliOMmGrj8DXSFtytgEvDI90om2YY7S6MJLI5sbV4NyLFAsCZSXTKVFPKNdyzTRfQbhLcB
BiLbQf3qnO0SajXHpqfgTOQrfYg9Ux2Aa+R1r1kPh4m2pVGAEn6WzASyzbY57fitAknGWfrKY4Aq
8Rw9MPaCGb4x2wuaGJ6kCFDSzHmrfuN5Mqs9glvAG7SnjLWBrHmkpE/bGdX1znIOfv/cQTN0lpnV
IESFn7dgjMB5zpoznZD1J4U3CXtgu0C26g6/deIevI2UM15RZ2RcjmyIHsARyQ5Vvf75KfibnPrl
p2XWS8SWZGIFuTlXCHEutWYYS7ZzkZ25vMeaK+xgNqxIpyhPwSIPfkVgzGGsQLMSFu4f+cFcd1s4
Z0d6fHBgnwpllpyNKejx2KK3wvwO7ggJFMBMKAnXxgMPR7IJEVLRfhnbuHe0FNq4//37FSxltEAY
Erp5/n4zhs1yP2tdPWxtn5bJhYicPNg6ytkStuIeLlOvvvrXGsl//qTD14l275gKJGdtlbOhXegu
lfukBIGL1rzZqMBRRFZEMkOjMyJHuIwtTlxxZ+UHefgt+ZtE3GDBd1gfGta+xNiy4PHF+zOJh16+
U9mRLkH76p49YeVJd2rwL7oRyzB1aRzHc/Q2aNPevLRGLSuBpZMtxT6P9i7zhFkTt3SapyazeSkm
5WzZx7bfq7uS56as7gyWv7SGbj/Azd4jdoIVd73pnbr+IGYkP8xRS0p5Naed38mbZnhNEAaKMBeu
Pz+pX0QQf69swt/VofDqhFvxGHwq6VSh94W+NbwTBscyfG7TeaHvpSiZhnjH5CfVnwtWPjOE5c/X
vV17/l7WGq3JGuIz3Db/XjbzGmlwLQVFZLVJLLuO3i33GMnLikaIpzz/5xeTdd1SWI4NEi5uqh8L
WbvVdrJ3KpotCw5AjpgxISjfaON1+5+v9e2t/Hyxm1e/qjMxDUJIfuN0sj6JQ0ZyxEfoAI1PTo5a
MGvtp0Z75ZfN9XsXHx/Uzy/t+LPiA1KMsauBEPfmqBbH2lB7bQVmHG6rFE5JtwmQ4I0ljBDME+C8
Ka5zExMOiEKLRJWBSaYcjzg/C5143j3d+TXGC379QNTXCscFuks3pUJREmpfD3ygkM5zUdlF98SD
BR2sTffYF1Vv61jXjGzafG7iFfn56uMf/sPFbxWYeRWXlWWU3omjqKE8cd9BX2r5NlSeHJRs7b0v
e6vSH399RRxnGLxMo6j434daScKkk53cOzn+c1x8NMoVKEqVEX3jXpviSaGhTg0+BQv38/ccn9/b
78lBhlaWiunQvB201nEsO56huKeoOGbkztRLr339+RJf5G1/v9una9x8t8zr2yJQVJcI4RM6aYFH
iUkHL5FIikXi2TzLvXjnvPnd0zy+syInNHYh6eaapRyZntPgd1BpC3H+R8FLdg56gXvx338fw9tf
UNfQ6ILepr94KxykOBIGRyjdU2DSpSqrSQ2Cs9MuUVnt5cBEqr2vmHiWwMIsDqUiyEaA0TMxfesa
LM+9uzRTSLfJW6rfubffLZT/+8m+JKSbsedmblnh+aDQJiXnf9aujj5Xfuda3/3euk5FCOKIUZw4
1raf9oJWqAqpcEP3xLrlR0tcWuw9vCl3v9S3v/fY8gIcMJagt7kAZqG6Q6dGXMlfN5izNFzZQHJ9
J59ZxptE1SPom0Fd1i2Rx1exWSrRUxWiD7eNWJ3xkTKvuHNA/W6x+PyRbnYkM3OsXhRj9yRYVzHe
iNm1NB+q5KC7VADNMQDw9vMr9be5fPvQGYSBWvqIlTKkm01fc4pMcSpt9IggCB8miX8Km3rq9Djc
N33NkSWfZQAtgoFZHYydnmR3OrttP7fMYhqh5+kx32IIwSPta6sE5Z5BbZQ2mxYBnFVBYTIGOs/A
jFARBS9FQ55Oz0aLfwF2m+tvaX3+/J2+e4I+f6Wb5V6z1L5zQ1Ows4HjDyy+rVptMuxGyennC42v
/g+/3e3SbiSG7qJrF+xW3gTFM4sCwnmtW/58lb8r50+XGVf8T29EmIRSVoWqYP+9MaABWPrSbDk+
p4I2zP2YDbUhzSdcO2QFShXiFOM1qJi7ZvQwL6Z1bLWj35+6YCs4YK4iHmcmydoo/Pz182f9doW2
FIV93yKnB23Kv581V7tW9pyIz6q2s7Silp3yHInFUQTVSVhAa/y5u3B+6Q2zLfDgjo40UWLjs24K
jrx3tTbRLMcehoeUdrv6IDn7Ec2Itsw5A1sw2oOHQot4RtCJKrYTZP8hB4V94D0UY+5g/mY1+qIv
RsUC3kECssR2ImVzPjTd2RwNPERakXCufJONDoluT46LFvzpaLFUvwamd+7JK54y46AhTDPADBGL
SMo7fzUxcyYnaqA7v/Q3+7yBcnaslw0FYdPNUgG/pvSyJHPslAQaf9lktOJbf9IXzSqQXrUQAMab
Ssuilcv1nUuPN/HmgTSUMYeJo7vI+nnze/udKaVdnzg2rq6InxfiPnPNI5rhpp0hG64rO5Of0+HO
w/XNe81lFWpL1YBNc1tBh0raCaHiO7YrHJyxSTccHOc9iOaE0v38De9d6WbP7xqrzrwkcGxRxExE
TE5xdEeDOIf8VvhPz7jj04sYG6AOQ0+K5vHDfHq9ByeLhFoYf83kmBnBPk+cRYW5VtCZz6GGz8Cj
F644FeoO1VCM2yJcBOpJVWwfVSaZyEV8cbJ6HVrOKvdQzy90lj4S7ElblZd6OD6Iz6RMY4FmkGQa
l7b2l6ECBsWvkOezYin2gIAzVgiAbMBDpcu+tehqCbOq58SdWkwZGrjRBFsldt0dG6Ghd/QUEw0R
ZsYpgNvietqdjem7I4yhYZnXmffwrOk3KwknNqtxvdKxA8IiUI0qe45oEvl7whLSP2DrwJQmZjqT
lDtX/gJgGG8I50FiUCCFUI7dvFlq4nacJbgh6pADokedsBGMN1k5Kc2iZRSkbFIzRcoBKAjxj19M
1eBBNY81bJdFAEVPaoETIGpnqA+1eDSCYYZgUPHRIK5rHG+RtFMfTw32+uWAa/vnZ/ebEsIg7Yi6
hlAUatabxymIKiycpWzZSfBWNqhNnZe2fVWl59Q/BRnxoPe22y/FoSlStOI10ZjOoUG8qSAyp2sj
b2B7oihXknL239Vhg+GXOsAK77yaXwQCGDc0VjyQVCAw+aeby1lJovpJyQ7Dc9H3qO3h/DrYtxEG
NdC78Hv5Nicss5l62YeGvEENx7jUjzi203uzqC/rBJ8F9YSk4LkxdXy9/766cZVrkVsajs13Jssh
8uBbTD1qSOVeTNHfOuyfNZdLGTLHaZR7eG30myVJakti2TzHsR2xnYkkwDbM9qnC5MSd8WiWwp6C
FCx+25+G4qhZT6IHVg3DeSnNDPpHhXz++Tn77rt//kA3z5kbem7apIJjt904mXKA/eTbCs5gfueO
f6HHjXf885Vu7njR+umgaHx16h6/edMRzxSCuYgk+OzpVUGd7joI6sJ5RAifNaadCuObB1NQtOzm
D3LwUoUFA2RDm/mIK37+HZAS326Hfz/feIqgq0OX8mY7TDps+JlZCLbEEoHrmBLabTErNsRJK09C
nhOLspCEd5OY4sj3ScKwe+3FxU0SZr/aBoGfv3WtfMkpbttCcc6zfmMke3V461DgVMLeLT8q5+K5
9SSRzgY01r5j8RguTAD5SdD+6iM+FUhCs1GcawhLR1b3lXbwhktLmFmFQrcAaRDQ/knCJ7l8L5MN
VNRe3iT4jer00MBw1Yz3XrN5qqTEtgYUC/GfqtuoqBIdfLON80vivCknW1hCrp1oxxTqm9/tFZPD
AseEBqx8E8062u16e5UkGRkxfXAyhN32l2hhMqGvHB+xhzlUSFZNEAr6vV5AHglLva0eOOEYzdJq
xH12jmHF6THUDetoUlL70Ipi8V2vu0nNbLwd+ALeVOE9w8OepDhOcko4Mi0GdTGWtm4bHSzhUrRw
ghC4OT7iXhc5CwXacOAmcbLMmTVo/rw2MDK3y5DAwfHj5CEc9GlDd1XrPjz4ACnGsErYInQAniVa
C2KGiVw4hCIJZWH+PoAnCZN9quNqL6NZaHF+wuPcoQNJYac0JhlFhKRL5KlwxyL9Pe+vPLJ5lMyQ
pi0sbS9QzhdpMR9ISIj5FNzMwD1ImrfsmMO1hEsk5p+IP7foPPLiOaISfEJDgHjIF2vMsM+JSVAi
W4KRmJvdQtL47ClST85XvbPUQvppqT5R1HAmBceKnFfTorGQ4w0PnvmjYpPAcr2bCCiUG4+bxmTc
i/HGsYIWsKPaABspJhXtJKYo09JkRxurM6uZqBDcGINvx9MnWduexOOaDG7aTYmjdpNjR3hikmUr
J0S3ShakRgqAm2AT4CwJeNcUpMdQNHhm1iXPduhXS+4Ytn1S0Z9MFdM1Tg1XAVCMZdelIR48OzED
N4tRFCkKifHmynslI/vmElNbi1ry0BT6sUCROjg6Gj8f3lz8kGrZvJWKnezUO5oVAwEWgrZRgN2Z
lUsgOIB4qwfnwkyDmx5zM1yp3BSGOheJb5KEjUh7MjNdSlp/5RfPVjjDMBz/ZmS/LNDvch6oTZsN
JtAk0ubzmaOtzWIv1uTIaasKPXgu/dZhfKQlCTTKPIj1ecjEvafd0HyQK2sx5CWSb5OAtJfXxrSM
9VlGK9rfCm73IMWbjE4lvKFF6KMPwZRdP2esDSas0TQzoe8Ns4qsUbxPGDH6rvzNoV3+oAcUtFe3
p/HK7+c3Y2EO8U7J50Wy4U1yRHnGUtKU2THAe2nJb6wLbBuqtoe+LoRLFAKJZiwq8jf98ChFxYLX
hsYsTdJcwBPf7hMTfSrCbDEigWN8UrAl+VoxU52rztlJ9ax1xPPsj5pfDoF9lmLahwQivNGxG3vA
Sgg9AEhEw8Ra7+hw9DN60wVG2XHcMf4/rXlVmdQJ8ZYlSZPEjejbhnI14RdY6UFEbpJgA9Rj+VHA
RiBkT9i6Mx3mGkhCB7MNCmadZ7dFba1ZTDeBuFrPGhLlOH6XiorD2aUfdDs03jzDoq12zlkwBAmZ
Ji8FzNWdC/JP1hD/EwWi+MuSGZ7UsaAp5jy1rjGyXd3D5IOqq2fCJBIHeu3b0dgV02zFzIqeV2hK
3phFqJw0JN6G91hbJwOXS9sVG6E1njr/xURsMeT50UivanbmR47CP1LarAzGmLJSLKKmwzdX7TKw
MVGQTmKDuAFRZeJJrWXarWLMpCjbWeozh4ZIyhg9wzZa8AeFFq7jwEK7wwinOTGCWAXtaLkKGO//
ZquwuA+8xOGY/4InJEhA06HwVwccI8OlUOwMD2xMWqhe2GI1lQ3bAqwf8CFMVnRGAOsCsUihO4vS
ZFWBqmaMwqENx0MIqASZvyiGPdSgjzFeMI4L+EETpqg+PiheLBrTA2gbyVNXkfeBEXKmeNEKsef4
nziE2JEMq4bapkEjbZRHE2VswCrDUUX6iOoDywhNdEl8i+J34LNAfYjn4P43kbzNrGhLi1tS/WWF
ZYs745ok53m/Qp2sb7K/VAWIJ7Otwv2IwKIXmsT30VfW2Pwr+5kJ65hussPo0BTvsqH/VmtfqjmY
aSojTRpv4k1Jo0VFxZFHpKShoasQbhcSyJ761jI2mb7zdfUQ70Gcbhh9a41/UsTf8njQ6GBaV8sQ
PwCbCCw7xtMjz1pngknlO24ylaW/Bw1GkxSqgPguhfo6ZH23nH7a+NtipLhoE19CaJzsg/qQDac8
2Vg0nD2kar78WCM1DVlhW/TvWWruM0Hf5gKdUXQ77M+g93x5ASC15k57EadSvgCliCIBsy3JuYyq
eat7v/mkNBT7vsOjIy4DapaGoZrRvhTt0iV81+zLlemP4a8rlndwUv6G9V+xqpXivBReNBecreEX
q9b5NU6KiJaIuRVAANZpyEidbAfW6jr9NXQKSY4fHjZdfJnjjzDu+mm9lzUiEZtrNipmcSrUZnPM
qH/8uGGNhVhWXbVOfurgzslxOe26bh3RU89TYxv/qrL2w8r4w4fRgCzMtf419Qgn9xz0ZeFzIj+w
X7EQ8jVYSCm6K+kt8bOtOoYX9jOHHLTBbOf0A2nejEkbinTsvWueiHgITwN+LCcGxIqclP89oFzL
0dSE7MvKQASJVs7VDOZFKO3biqN1EW6NCBdTAU1gFng+PBh1zwlhxn6kePXazADCImxU8eC0hQIx
dt9TTUBBWvxc6X5t7o2FrgbDTuP0jUT75rjTx3rcNG1BCgcVIZUnNLhQm2p5NZm09SbHSChNf77k
+B58eU846dGzpaFo3Q5fekF0h7alCUCHlYMehwwuyNZGN/du2/jLwZlvZ4oishnaahxjtX8Pc40h
ZX2hRTTUqhMbjh4cEqLSuWFseoy8Q5wDP3+5705QqPAVRPimxhpwc8G8EaVeczQCG5opr4VC6cYx
zlcvlXP6+UpfmynjdwNFz1gO5wcuvX+/W6e1munKgzV+N2pItmA3gEnOi9i8s5cK5LhFe/OUGfds
GN/+qJ8uPP77T80tRTeF0uxVy27bN1k9lxZyLA5qRMoSWIW2rAvvqRjG09btI0Mzgm6wyvQIj/y/
V1Q7P87bHHYNc9cJ7X+rHGYQ2x13pSGbrG1qQM5F9CWSi3Xvjn73bdETmKzrSAwh7vx77Sb3gqwE
nWbTapYq8jih8doFTjkMsZ3Nofzn2zqe+b981U+Xu3mAhkLPRLUdD7muSEEOYMm5JAH1TfDy/7vQ
TfMhMkMtLekH2507lm8sbAgHqntf55tfbxS/4NlBJmFZ+s3XqZpB9HuPF5ADtIy4NzmRq8j7Z3kf
YQ0Y4F7j9UsH3WTvpWelYQjVTQrIf++WWTlSbQZ0eWsd4AeC78GgnpX3maId0gTTXOnaTSAuC4co
MN7+UqQb2jH5Y+vJaUDIpCImItlcGSu2MWqeIyRshD5mPtnubCYVTIODhr6uUQi/CjZNj2fNwEZP
FBpbZ46RMGElHY9GLT68CLgAa1vhOmzS5UZPcMzTQtMSPtxBcYZVWLfnsZcj8AoZkAKchkwLbf4f
32t+FURjrEsiE9ibZ3iwAmGIEVLYfnvFK+qKW6F6N7N7Rp9vFj+dPpaiEUKksjDdLAyCFMeZpDog
ppQnBtt5eeROx5iyvOPP3+eLDI72EY1QOjMyWjj6yDdXQv6D7TNg7ctpHHkjfcA7eiZs8yZYGAVq
vxbpGtnQCSxwne4LUv9QNaa55SzUrEWgf6n0+tS56dltbG3gnIx61EcGPMTVbJCWSvKk1U8uRVvP
H9MHMp2paQg8s3bFuWtdRvSjQVQz7gCZA2tSJoAq5HlDCqpx7vNzlJ7kUuKT/fn5i3+zOuiYWQ1J
HnPkNfHmpR0EnzZFMS6EeIOSOa8Th0xepJ+v8l1R8M9lbvqAVRGbjqA3rPAdavUTG3Vs5pOxH8vJ
VXRQHYJwxTH9f7kspcioNGH4dwtB0cwh80OzYCTgbGhnWSRVwuxn/4xSqB0pkZbrTt/dueg35Ygu
8wixvRgg1f5myX/azRIVMKchpxbh6GdfXeSFelaSfeMVj7kJm1gCEm1tNAIQBfW/ODuv3ba1dW1f
EQF2cpyqS7Zky47cTgjHSdh759Xvh17497ZpQcK/JnKQIJ4Z5OAoX3kLDOZYWcvee4oOtaYqv+rS
XFGWH+0cLz/VuWPz60NN7naLGkDat9XnpTOCY9ex9BAky+LTd/Vasf8nSpHd9AmEofBtkJJNVlXT
1kXj+LU4mo2Pc5QTVfRbjY3T4c1rkGOkO7egOJ2MTk3E5D6OtvpV0aRzhwepkwJmQxAbTm8KtRs7
NDGnRdc8j0AZprYr5GVV4IiC2cJYQGC5a/K6RbpGtiUENLAC0p11SVfGJT+4BpD5wagcDxlDH3Wc
DBqUCD1/v0tK/rO7arCPscrhUJqLzkqWkE9JcXU8c8aymo6PwFjskLKNUeElnoS3GYVDRF/MKrmv
i3bR5b+dUF3Qt5ApAKpUzVIUjsyynYexh2M3v7m8dH7IYX0+Ns0bwkKkJ2k/fn/sIYszPUQo/yiJ
HRuJEDtNKaPjfZJ3c6XFkcR0V+SIoE+FcuQmKgAfsclk5EVgMYt+58KNyanpdT72PzAqLj/gZ093
EuKwzkYgGw/HZTSJCYQUKkWeF/bRjNdp8o8GJmke99fciPZAvlGokb3liD3ZtM0q+ds2T5cf4BPD
8fMBhCVYxRaIxkk4GTvCqPuus49Nvhkr6zZ1C1Jnn7pdgdjdRxk92Jz1RkDtIcjnIOzAN+To7nGs
+xrZO1Wo+GasEF9+MGW8hy892OTTmV4XJUbMgwXNIwETJ/wIMJTWLVVcSjvk5HEEqVteGi327chV
X4u0zy4eeEvQBmULdPn0KOjDQFbzJrSPFdJ2YRUvDVTnO8wMLCZEw3GSCsBYolVJeI2gWowxTkUK
VwFVaBJYaOYWBVoDi2B2KfX7E85Xg7O5PE9njmw6oRqcRtkeEbGTjZnUraQodmwddfOm7/AZX3JN
OMMhcbfeNaTOf8RlJx/ly2j89vt+sgIf6KXBaKoc4yYiz3v12GCGQyxFGyQR736mQB8Zj6dDEdWU
mp4V7MzFS9G1SI8/Bb8U8yMkuLYQBMjSZ9G+0aWoqFep0K4x/uwqQe3tJYsVZEn5X9AdMAvazXGJ
Uu0iwdMlCm+bocPS/rEQEPAIbsz3sahEsNqFDykFD9mD6XgLuoU6NCI3ufWci3IdUGxCechE2rWi
Qa0M/txIbhLMp6vmYGVgAjAnQTOnjOxNh2hQLSkLNLXkYRQEe88ka+6l0rxtwnu/3SbUuVP8rJFc
HJLnrq8p3Zn3NkgGxMVcO6LqYc41EjLaOZLrz/D1oQSG8HFgLLOyWAskhfxo1uT88D6S/VXRN7w3
rb1w7kvHtIezH33g49zjuNmkt0G/M6CqGhY0hfIvYeCV3Xbmwvn2XScQLDUqMjQ7+a5gNHLrBoC6
TmG7lQ//TTcdEi4AUGTQYW18KmF+CTHMutF6sDXW0U12QLaDHkOHGwI3jVvEzh8vb44f6kic/1Rp
kao0wKAwyZPdUVhlLzeSbR4DNYSuTJeuh7MtbR2Ufhvpxg4xfqGJnOrZXYKZAMLnUlHAMQVQnNzK
Ctpn8kGjKdJU24FLwIakaohfdkEdHYvQTEPoJ0/eHPUuKnC5Qo4nDVdaLr0X3alpEEYSL5gNd2n+
LjDH0n1zZ9jtLII+beMHFkj3TYbLa8cF+SvJoMqgbVYTZvre6vI8nAmhvk7DNBMsGNGPKQOTjLAc
3YVc7REfSdin4KhqtGOLayCTswvq/yZemSyo1huGHiqieQS/k5RHFSE5fxuVH6DFLr/a2fPvy0CT
+0urpaE1Wmn8wrdBupeGB9f4aFKOwIf4WnB4biwgYZYNbIb6xzR1LGuEtowqso4Jtl/mIyZ4WQ3y
QJ4Po0XatcV77qPhJQf+AuCfRiT4/ayV+8pWmoGPVpTbyoKpGy5VTMul7aAShQHSQ6Hs8lx+fpXp
8a5QRANWQzgCLun7kKHlku40fDWTrVLKc8Yz098BWgD2QaKyZj76hOHVlQz2J1CZXaoJW7GYWzLv
KZHLdVyt1wpPQAqN556J7Uv1a4h9DAqy6i4u30oa/B5oXIGYaQ9SsffizWitUd4LPVzWTv4Qg8CM
AbLPnEBcmZQx4J/OCZ9AwM8aKylTVF6q5bGrVrZ15FCkWEBbhYK4Gl9ZxtdGGf/+y7EoiihgaAO3
eg0o7wPlZkBoV0vAZ2eaiIYaN+XS0Xn4+zCZ7PqJURFUhXTrTLoJWjO2GfRFgayyUg5rTU2wVjXV
Oyj1cYGBV7MJi10Q/BulQsnikz78FYXO3zZPr8zA2cVHUUaxmWwVKstk8cWOFctdlFvATDD7NY50
KWat8xRgghrtckXMpJLO+btkP11e9ef2GdJYFJCZDzw7JvvMjDKrUOzOAtJb7kYZN+1ZDRE6M8f4
H00ECzDylRrUZ11/uqi+jDnl/ZktCjBSzJhNXm1l7VhBgkazEcO7WOFMFsgawg/Nn2UEnxXJmXvi
vsXITYPgF10TdP4hjjFeksKEUIOJK7DAadZPqcwwQs/nWPMw9+26eYNmpzs+RPbRd6cwaxYagkIy
Nk32PIO/Xvqo/v0um5tamKvaRm2tD1ceSoOZKUOoo4OaIV0woCvhQgPGp9ooDrGV3QCyufzpziUJ
3x59smaSxoljWw8sUGOvNcHaiEJxEXxPnuA4U5vO0C61UQXt1QInM6QcixoBzmsijOeyYx7DIF4e
oYnWVHXZVCkpmglHtduBZghJKUFFBsG7p3oojFh/g6J495ALtQATieafZwePuUjxacL4pnDnXY2V
Owiv6CHK8ud8RQlmW8ZH18lvLTWf4YNG98worxxsn/yPH4vwy1NPzhzXcPReM7k6pfjOaoyF3oXL
TjY2Ek5K3EuzrH2JgZ64G6Wu1tG/AcyXkiBZj8V1WsCWkPcuCAC2ZBGrrwqQcTVYUBr+bz6xBRya
DGyUxJhsT+HiozOYIX32/tAWTxYHsKeEN7UzIsPwOspv7FRewiFYhT083hRdKdm/NcABXHmQMeH8
MV3/9yDTs7NumjS3M2LkBKyL9ssJtnzhQs5nrUC5CTHRTxfcHseqFPdLPFauoTHPf7Cxc0dHjbeW
J6VIpbKyOGiJZpvaWrSmi2iKssiwoCnHLjCwiHyIXjTInvkI4h+fx6UMj8wzUrG1fAjA+ziDWAx6
N5cpJwUDGrb5QBPJgtCNceO1fXH+SP/ywJPtKSSnpNTOCgsx4Rs3gzzs2JVd+SCjvpqo3OHoAQeg
rK4ZvCrnAlDuEUMwWzAFp73cEiB6rJW6iZ4OJhh0HoDNihTB8RyZ5zS/lwqK2BQQKhoZNVKudgr1
C8hB32AMDQSDeeZyjLaXF5F+pidj0fqhAQH2Wyfm+X4Bh6XR9Y3EgQW0h/6kuojrEWCGxqLaL/Rd
Tm3VC2PkkOaCGKCmVt+CPsm0AtnabN509T729XXc0llRg6WCjkCVb7yuQgAQPdDqsYMTUmnvAYhC
RcPw2lWSeSt1C9uM/0oScEtAmGBmkHPUlJ3wjDs523TuHM1bUswqe7/8uhBif24aes70gFUcMOQf
PWAnLvJKKRzOmNzABxHcZ7HL62Cr4Etj9O6HnfVPQV9CV0+VvRo/x01/MrQ+4MBrZ9Lwr7HEWql5
eyygVUnb5gfXKg9uiDKvVd5KfrQ1sR/FJpI7B00kdHLSwtwqIkKbeGSWN9FN2PvLwKtvTAWatXsD
qPihpdNljdr8UX8aQJA2ubyucSKrAMmpsPANz/wj04AqIsCpHkZcFY7laLIFHD5VU2B5X681LsOq
fh4QksVCecDsLQIS2GtQlZJYu1uZankqXYSekXIKzOBNGf6mAF+LMp8LSd1klfOvVdeGisep+1ag
4hV5+PMIcF11SHVVWVdI2NaFOIFVjSus5TTELY3QOOpNfWjK+KXXk3mZm4j3/2lKb69r3kKl9V2O
7rJw0KSTpODxkhb3Dft93GsGNezahcoGUC/j+PQBSEkvdoQvpNusTG1e42qYp8Wxf7TQXa49sVJ9
IFdCuUu97MUya+SSDHSTsz2Y4xQ9+3Kh4uxhMyufD8O7aBXhoxLfjo8BZnKh4PSRUw+TuHzZ6xlK
HSbibq2OCAW9IhB0MV7keHcIXlbN+GM5bPOun6MQqFa3jZTNU2s9RPFtnBztSpmTme0cmZIP0m2Z
k2yyTGVrdICsMMAkxkA1BfwlflPPWmrftxk8qBSzabFty0NlJXPKltZYN6ycFfJJmL42LSQTDc1j
UR+ltD2cjOSxxgG5ybRfcQqyOEFNdAgPehKuhSIvPZR8IpyOyZ4wEgw7FKGCcqX7xpXaxblOBIEZ
uSbNQ/y0pieYJLne0FQGyVhpAdub6eoe/HcHFDruolu5eVaCx957AL1RyvG6Ur0r/eNzyQJFRQW6
G1cv5l7q97NKCR1rcACNHSnUJ7dVejfke6mwt2H4TxBD+QCK7XrZVBygec++eE+Q1bL6ndN4u9g1
FthJXHukccjJHTxSZulEUJQF8zbJX2KpzKrCDMxjIrFJikVK1RofxLEZQowymOighNusRJB+fbUH
ciZFG1nn9BpVReNAmxzdRdvQh8zJTxBAB2PSu5sMTGxwJd45OwpFYXosMi246QVR5kXQpoFHZlDv
XNY05GDbesOR6fLJfCbp4cvCAyJcHelAk6iqq1Vo1iHnMvcFLc2xut6vK26Weh0mqKEcLw935jb+
Otw03xE5HS0g6gQCLBRpx1gdDpeQzK8V7c91w+2xvCgAVcERmvYzRBYNiaExUu/H6wbrkwRYtQN4
rUEOspNWZQ1dZBFzNO8EAkANcuh7v9ZncIj8/MECsdeeXNcEUbltpT+5pIKkFiBdyp2UIZbboCBW
bq0Bx4hA2ValvfMpZnMdY7udyqs8WfndqorWaNibLyq0DM4znMbileYDNc6unBFj/DTdDqTKXK6m
hujGtK7XeJaeFnJKbQIG15oCRWDuzK2k7K+SVP7DbP0x1kj/GCFWlA8myz/wbAhxNErIErVjbpEt
xLholyisSRntolE7vb0XdYy22YftZL/GXCyTAEXqebsu0DfVfLKd0t9ArEDvejAf40xbCosLfBFV
6wSJTnttB0i4uc9+h8Xfi3Cgu4hdX5grTeGIddNFhu8nHdkcpCPUk6zaqD76roD44/LJTAfUEjLq
591mMJRj1Xa3AfQ/zZp3ckvt3H+ueIQ+jReScACXSO9AwgMl2GRhvbO7pUalQ3I/XMuiy1OvXPcE
osnMbxwVIVKsqEhfaXYvYKHYariHHbQBEz3k+mMuQx8Uz7AKVzpRBdX7B6XW12y/Wx85uiR3NhAt
9OG91MpFZ88UvJ2x6Ih17g5cuEeAphvcllVOFERniVjVxfrCefe8O61slqCJ83xfpMYd2uFxPpPC
J8j6ofumK9UsCysG/BuB6ODrLKTGmmVGsMsC76RZR4middpqEAwJGOPuULMJGt+4TwyDoIcuiDTs
O1FsA8W4a4AU20Id2Ruz3A8fJLtflIDhjUBZ+qGyI8NyqEo4GcVV1GrG9CLJER8izDSipVwrt0nu
IwECojhtVn10yhKxLgG+dsCtR7yo2EeJ/jG4KN27EsiiGJXtGBnIcGajuqvVJ7/Rf0Wxfl8mGsrz
fzxZXmmpujDjfVhUc0U8XD6UznHObJazbROiCuqdk9tEZFoft1r1mQD79YOUcJVqx8z+OyYHJUhU
pVnVxm/gYBrLLIIEJ5fHDs0CKVuhRahdOfrPpUvcLmiaGNCeYctOoEl+Idw2d2PzOMjJtuzxjcLm
pszfVfEQo54agrmH5OEimXm9tTe+63R7ayg1It0zMh0/g4EvBcjSsUsza1TzaFXPFuSSQKwMDfMc
elfmyjXTeWbhPNJf+wTnLvQvw04v9Kxu08YUsBTgKwTNGkcEUbzKwVOCDJcvTrlxKzpMnu8G71qG
eO4G1FANQ/MEIqxpT5JpC661LqLePMbDUo1u9DBDojoFD3tK05fa7+cdMfeVBXcuG/o65iQftiLI
/TChzKOgyegCtRIN4uuhgXu7mLn5K/1AjcIVBX6taDe9HaJsB5q9aOdBplzRITmXikI25801S4UE
/Flt+PLFFRIazepY/YZ15yfVvYRbpNJCrznGyU71q1lAiztqMehZpye/GIHeW9/DWZFwn0IIHA2y
5fxPP1dk5TYUN4pcUbaELeN3owZzDJ1PNO9dasKhx8UOSW3NCDe2QM2+/COwJhwCTCEXRtxsNfVG
a+WlcMWVfPtcNPX1HSc7KgKKrzZSYR6j/M5LoW8saA01V3FT54Zh33zKBbCDpqoQfNHe8sZV3EnY
JtlI2tq/TbVfjblf7XNmjupeAdk95JlBWzgOjs39qc/trde8xZzRl9fZubBgpA6DB6TCYH5KS375
soVshLY5OMZRqqDKyH8pCFjFg05BWwkLIp2ny8Od20mgIzRYyzpYgylOIo6SMu1h7x4x0wLqDWkD
XZk230S4J4YAqdLny+N9hjXTswoLC4vMhClXrQloJo55mNhNSYUJXsNHw3lHLqTCrpH72MJ5JSGr
uxZYnr0s2CsqYCIuDBT9v2dDfReFedom5rEOH2GW+ma0Bv9soI9JEsYVIYq/Y0Lt3rkRDvXBxqx2
WrSWx/u7yncaMJnLs3AupKZLZyiqBRkerNj359Gkzk1MnMCPjmjWqQvBFYyD5nK0UOR7uDzWJ+Bs
OuPcDETWloJt+ZR0bzemGvgBg6loZWv0jOIsX3qEt53evEZWsMzbj9Ss4VIGL0hMygPQDFEsuvZF
WwzU3g3waTkOIWn2ob3U6Y3PzKnR3AQhPxImZQ0lEkQX5WPsnYpWh3Nxozq7PrRnjgsE6XdHdJYd
lPKEmlxr/FawHse7qWei3/pqE1bbmBJeGxrbJvdh02xyEBJFqixUq1n4W2K036PCUEnpxtGMR/Ld
keiC1KWbzfnDqsR5pHSbu/6aW/PZpWqhVqCOPAiS+UnULNIiCJuGqg3QUWI7JB/mI4UV6B6JXSfy
WaDeOPX95c91NpD4OupkrUoZjQqnSoyj1R1WeX9S2w1kynqAG+SMaId/EVHjWLa4PO4neOPHMkHq
VBsxbSoNru9rkvoiUnSRpB/ZIPoAOhwWJpq8fXBTmupK0Yc55hwzD/xdSiTsNm8htnndsIAOWig4
uW0ybO3C5tGzxcYLiAGdjamUjx7FfLP7bfbpXAUHK1jiFfg9xO662rpyLZ79YnTAsRRWRprFVJcj
TpM0tuPMONrxfVbs+/DQUZRjATojCn4v9IWHVfbliTsHA0S6D5YmOhPcI1NxOWFllW7zbY4ZXDgY
ZlG7idt2bWQwp50jpOO2XnbNA2CTpZ82tyES/qEGaApk/X/1JGPNB3EyW5/eHWkAoM8LXP2Y6eqG
bxhI9QnMzrqBZRpCyQ+iG/IRVwpnhlTf5EazSO12L6XUC6E6Xn6YT+j6ZD3xDUa8qU06Dyjh+3oK
G61L5MjSjs1Ywhb0SIO57W8qnQbx4C/yPl/KOYZ1WrZT4DojrYbll3PSkB5AHyM1Hsb6oYYGt6xJ
cyIRAlnuwHin5yGFzuNYpNTjZg1/Zx6wI67eVGduxm/PP7moIlVSgjQS2hFvvMB51xoUXYIbS9+X
6iEiNuB2vDxj1wYcA5UvN39VdUpeFgjeQNABNe5ZcCC5gN85bGKdE9Lyr60XjX/x5yfCtIAaOyj8
aeiD1o7W64OCWE/9oBiQBiycBMjEYxtHZQUKdLSDRJ5zFteYEWQBPgLt4vJLn+sCw4ZCtg+IMtYq
n4aiX94apU41yuIK8IQ4ABWFywy39Vebn3y3WA06LuTqsc1eyujY0UoV4PGKaw7OZyL7b48wiexl
v+3a3OIRgnqbtW8EtMK7dqqPp/aPqf7ymuPH//qajWa1lUO1xwjeRLkFgWT1EIl+IxdEaapxsAdY
RX878ffy9J6JJr++mjYJNFIDwfkuzRjWpxoew8C6a0JKrM6LXh+Ua9JU587fb8NN7hA1G/SqUCmz
ok2lg07ztrF6wwYduDYHHNPqY5bK11bQmWDq26CTCzPjxJNwGqSBLx0C872TbnTsncchSYIV5dVx
trn6XLtrA/OikW6u2CtevTO9VS+/X57vs3vYkO2x242j4xQH44eRPeQNKDNOizxdy0+8f1Xek4Zb
9/VVaeJPbMJ0VeG8qIIzU02kOSfzbdNAMWVBoxRy6EvRKwslkbaBU6HwFsyzot3qgCmAS5oO2hwa
AtW4YCQ4jbdvFTYbVntrA11tnGQVgFBQlANO5lhg9U9qvMhxYVOwzOwx3Wrapeq7y1425qY4GAlu
rMFtroN7L2euh3prHj2kxZPh0UBHnT2gf2kAgUHxP0G+UqQvY7pM1IRAGBllVz/7kXQwdcz2fHAx
4a0k3I3uBPMOuYDBEHO575elfafbIPhJUYN/hQx2hh/I2lsDk8KQi4HyekpA5lW3HcodEfUuszE2
7rbos51GF6GFodYw8+KXjLbuoMw0W33q9NcMxlhTVWs5LBei8BddjP4HjJCu+529WiPxrd4kao5J
r9QcsXWZJ78bGUdAMY/VkpT6ZJQfo9tf1/8zkdiEPKfH0SKinxQor0nxFKW/ffXUBgPBqbFN5X7b
OPqdQNkvtLy1ZAZHs/tomVjP0xcjYNQt7QMOSWzOyg1nEevUd15DImeazB6+RdCTmiF90JE3+f9f
q3DP0BIbJatgGX4/kjKar9R6a2oI0kpzb8ELNvGSX+IpNlAjOV0e7dxJhLEXwYmKCAZYre+jxYip
yYNDCsbcY4IzopSVHLj3EkC5cY1TfCanH92n/3ewyZFg515bB25O96u8LaK9hUoH+s3S9vIrmeMz
T7ff12HG+/XLoQ6m3Gpzj3fCO20wbtG6QYZ04xgjE4N6eQRCXcy7IlolAeIHJvL23YlyDpnEa2rZ
iww+TZC8tmq2MCX2YXzbuMk2xdnd/+fk5bKMqvcE7oYUHcO4W8bCWFvVqStvE04xrcFhMA0WCtWn
Vkhzl9uxS1mQ6AAgJ4HWIk36AMv6IISpuSnqRQps2W7DmeoZmEI5M+qQvr2jFbCmCoDOUzpXCpBi
9On7fw7u6qKedRhPXZ6zc6k4zDhAggr5qA6a/PucEYq4FaB589jKr6CMV1JirENcpWTwG6p6WyKa
KAGbSv4UHeBjKurBvhiwM+fkoqqGZUFiXgmDzp3ZOrgvWYM7Rkl5sljCss2V0KDO5NsHlC3QqyyU
YS77b1p+81k4za7Mwbl4A7yZKoDLjvXT8e+/LJukU5qCDJAMz0QESjlm1srp/ovN/XWMSTDZqUjY
+BJjYDwyVqMrylUtwd2DVDh4fh006Rrr8fxbAQSGnQutcwpwqoE+BXFB4Qo2FJBx33u4Wse5NsTk
xLLlOmnN5D8vBc6/1D+ANF9en+eCCbgN//sWkzgtrPNqkBuG8MUNkQS10NJd62xsiAeXRzp3IH4Z
aVoDchwkkEBvGWOooIBz4oUc755otwweRHNlsHMH4tfBJqcvBL48zxo+Tlevk/oG4R/j1NpX5k75
VM+fHohjSAljQ8X15pPS8WVlh3IbZMD9jJGKYujDwjTcRd5SQPakW+TMVh6YDCvt1mZ/hPm4sIlH
iIQBFpPc2QviOOA4r2xAvXaXVSROBuJkA6JqrTmT23bjIOjTI1zbvDrWfeCUKz8W8wj7wIOMRqjp
dM995fyVImwGrVNXaLDWUVZGBMZPuzsN3ZIRik8sOXc0e15SJbfS51j/W1LtzmiWlCZubbjWBsFd
VDqbUscfzX/o5NfA9+ZxIiMbhKcz+NpghMsWVBKbVdS2OzeWMfqRKQ2DHFQR0ksMLHUH0CWDh5Vs
PbLw34d431ARgKykor+A27UZ/zIdbdf7OFcAyMyLleZg+wPByIcJakpvph2hHR/MMkRaYizoI5pu
MhJ26FKlPQGL5i+V3pqNbO7xR4PixNTOjV9Y2hqIgKEetPYPQbmtk7VWr3HDNN3bvNwr9a1L/BKt
MM9EuJ0vIofrRllKf20iQ5yjh4OqHMaAphf6FvQOfclXS6CfVGVbCTR/LGKslAzEnAc0w9CBJWjU
Y5xrizdLforEb9S7yhTVL2frAcxTQ5SY4pPK9RbjGYnfo6j2Q/yeINCru8rChZkcFthphC3BKa7d
2UeSFlu3LGZqRbuS6Twp3aKXAbaGH2jPYZE2hlJm9Xx5Q57d+vTHTRCH9BOnDBEraCqrkktK4YgW
Rw+5d8/W94pT7Vy5cM4dY3iJIMmIPRQU8ckVqMSd1g4qA3n1kVGEdd9q12gZ506Xr2NMNrxVNowc
U/SVpRruDkw634J3fhfT0bZnETYyYR7NHf2YsOAVFjFW2CMyYlxNuds/2sONSoRxeYbP1TZx9f2/
N59ctUJ3/TAVPJVibzNvWVFdDtwPq6agsvTLJTA2X2TYYF05/T4J99NzCXYKDBV1NFj7hGt9OZda
RCkKgJ36sbGxR/P8Q+/VNHiIoAh/dW2d1oiRFvTIlQzeQL5D3hhkX7bNNLGVMHO27jJIg1qi3SSg
DHXlWWeaUufDM5qZovmrJok2NfVF709OR13D1EuCc8/lJFxQK3K7K5+RXh9pYpbz58qcjnP24910
eilCRS8EZa7v0UTXSi7qRJp+LDTQZcOySe+6+Jfr4a62FG+m2DeYegPoR3js8sjn7pSRU/P/Bh73
05dJbcw6jj2HgdnILCTITVBXr14qP2yWYDgI3LdU+toggn/wmgI98no1N3TkgbCCwj5tECdP+23A
7fSHk92+5TqkBRATpb31Kx/9LXDtKpVekkiRgPOUPlrppTfLY9ajpKet3OKtier7FmnPSByVfiuX
iPaRCg6ts+iw705izDGxN4gHHeLnHoOaTRh4e9G2e5DGi9RBnS0oOY22OptnIM1zgKWG3kIG1en3
DiejAA3y0HTHxoHS2irInIHFuJblnC23wG6G3wRoalQ5/v4FoCb3Shl0pJYJMnLqq5th0Zo+xPaT
5nKG2aAsrVXsXtP7PXe2cMGDF1LpzwpzEiO1FojSKIn4IvHaTdciPinFA5mc0f0imbu8yM5V18Ha
/O9g1uQdAznwk7YPWV+kSW79EJSghBpk7fvjqO/nCvZZ5G4z9iUhJ94KczL6jR72R12/xmf4LJd9
32uky2KkDwL0GLPL7xMunEAXfedqRwl1yZw8j/alr5oLeqap+dsXT0OGsoJWHBo2nFToq4AuCJUC
uz3SIJHQ2HmuAD6F0IWUXl7hVbPNE7iPLfddh8KlvAWYAkglp9nVG1e0OM6cvorC/qHOq4FIRT7n
+9PrRm9wIwBQCK0FbSznXaaI4qEH13/2l/VybRrrPrtyrZ7hSzGsQCgNFghJ3zTQzQfHVruwUY9s
VwNEnWm8ZqIFRbbKU3dBc8YA9Vymcxf3n6p9yFIuH+ybfaq95TVnxrNfEGyhkC28ATAEmnxB1atI
pZ1WPabg/lSEEsLkycUt0Ql7DJn1vR/+czRlhmj40k4N0Pb2fZ9EjwNgY4RF034zhGJj5E9e8FhB
/UJo1vCdRYuERhrfYNywVhBSTR+6GiYWMjNUmVaXN4T689iF54awwSdpiRh78hVVpe8sx835ivEf
KdMfwnBTOH8kG1tQok4gH76+9Iv3zBI3SDluetQe0MCt8YZB/yFtrbUS34emtigBartI3NJLibHB
UKoHsIcWnZTLz3v28xuqjTCfiRqO9kn2+HJNyGZWV5Zfktc07z2GFQEsOdl6QjbDb5JFi1r4oA87
OTqN81XKf33w5UGKJxhsb9m7RpY/c54wfST7ZFZAHlgG3zdBlrh20ciBesyKDchZj+aGRLgeI7pU
xUTqeXofJfCri7+AIBcdQDIEK0Uobvth+HVlan5GnDwLqunI3o1tsmlYArUiNiRijWNR6EsPIH2t
IwsLwl/LhptwGIXvfivWAc1KLnDAa3RmaB66KJBqdGdaFEJdUIRXHmrcAdMzDmQxUoP8IxYR0/cJ
YnN0vrBAEgntSY6WUb7TKRp1rPCqguIu7QGcY1AMOrZ7kssrMLrPIPvH6EBAqBCNuorToqThevWg
GpWK7llLIKWufCDqcfTomN6hcYY1YuubokNo3MLCtdoYAoUHC4FK/Nl8ZTdStyipxq2PCC6iaMBN
hfrRmvbMH95pXb+0xrwy1Du9qpel6Od1vPGpn2E0MUujHZ57t3qBTHbmbRGcVbEQ8rD/VbN1bDxY
+HeXxt8G28VSEEQaf23gsrV8XwRbzzdnHeFi06qIrMwLEqm2xSJZ+leivBXkSHxztqn2tjb/KXK6
hJGgdsDidgEkomBAnWI4NrAbAQiWSbQraZG2xY6fCrVsTi6M4vBOzlHzEuqmwP0iho3CUpXSOx0g
BuWrKwnK2ZvCgE8K9gHQyA+XCQ3N+kyxMvWo509dGyw0gQd5tx7BlM0byHmzXGe44V21EzpTHVQU
5HQ+Lww0mD5lXb4cFlqaRSCHJWUEIagdDVBp3vT/EHLB87AFiAOR2L0DnWMH70rzVicmXH7MFdxg
3Vn3o6DdNRvGsxcGoloQ2/HmGyuE37fDIGVAgwNNoUdagRJH3ByV1g56c+6vLPRCVJRftX2eauut
kiTzvtR3IzWttvNFAzKFrvfaQ8bbzV8MFKgxKk4LZS4Nb4axCPIH3HdADXT5pvL4kJVyJfEZI7HJ
blIBPXHIgHvS9ekBUzaGVWR9w8PLlBPoOeRLsF2DvGelGTwlM3b59PgMx36MCKIdNBk0UwKN79Ol
FXUi602qgENcS+WiHZZD+1Jpt768z40dLzlIWCJk68xEB34t/JXBwWKVEFazvVyt9OpO8Ui29o7H
wnsKgl9hD1zrYMNRToBULFvpbxkt62GXgvnkJ9oEDXQHWd8/avuo2t6itVH38p/1Yp+rS3M0HVJg
ECECbho+HuYaYP/HIlzFSojwPPoslHOE/0eAfTRl2Ps7y1hg1du8qpTGo1uAS3WzS7t/ODJrzZpM
pwTunF7zaTgTyVMy/TJtk5BaxHpjDWWgUK6dW+KUGtKsiY45EpMF9UH05HsK4Ve+1bmrUNWEbBJX
UrCjbvv9W6mwmp0oCeURFRcBsZJT5O99rKSXiYmEREIDNfkwKU1Ck5CLXYkeTuK4s7J+urxoPmv+
00WDbO+olQeIRtMnV07ghq1IA9i5eZfgMuDMIlwq0Lh3HfVJ7t6JG3vFORXeCMy7S90CxD16zYaM
alNyKNNo0WTuNizWQXijQHC+/HTnziTuIrDdkDTwDpua/jUoVw+mBe3Ttx9tBdaa7D8HHc0cuozj
ptKQZhlOSg9tsXFWnYp2LYTsUocoIds4WltzFXt0l5rh5QfTx9RnOm2IkvINdROZ/elNPdArrIwY
hi6qm/oSY7xOvaUx61GSKxY5jbwNYujmUfmI7pv7+A2LhZuEHaQdFHle54vKwMZpYc7EuvgXbv1f
BOLzYMmF067aZIZRekV8uDxtLj/1mSMJXXGygJEdp5G0fl90jtOVEXRPUqhyiV8lklQL4W88dQ/t
CzMPEvT3ywN+hvSTafo24uQEN/KsDhoqJMdS3gXETnbx15EeFP0GvpTS0mXDR/AUeO7yqjHOuVj9
29CTha1LQa1nOUMTS5VcmO1A/XsYtlT+ceJ+zVwKbi4a95J66Iy9I7r/4ezMehsHkiT8iwjwPl5F
UrIsW7Zsy9cL4aOb933z1+9HDxZo04K1O8CgB5hpNKliVVZmZGTE5ZMxvIYG6QR/IwWN9TAhSXxl
nekIakAjmGevQ8iiNI8tbr2p/S84dMhIMKBH/Eb3GWHS7x9orICTzDxUD1FzGVmfniDedPkHhrQB
DgcMZ6Ym4lv0xc98JeXnZlZmEQtNReOEzHPx2HAoSy1tZGXmBdflY3XlZzucPfp4T+XcQ8AM70Ld
Rc/vnCXwfCMtt8e/D57R2n9SjixoQqukZEYC+Ti7rmR3QfmYzkPMh+QcQebcs+ba7t9n1WkZRYSa
A8Y5nf6X+wvW88gA00x+O6f7eKK6oLU/40I6THL6rd8fJgxDJUQ97C4yYphkFQgJyaUyXOfnTIxP
nWlwKNVAHXmGWBdPqsJei8KOJRQjDMnuIDPHOY4OF+SLVJdn3Xy/pjV/fDL0Dr84Y7Pk6fdfJtdV
2RnyoBwG3FmScE1vayuH2brKDwjVjyMeBCgAzPsmE/maIXkPeYAyoIB0jKZDX4lYFeA9kvZrw48u
lXPDQKfWwwQXxfpw1ulZdhKGLrIMxB7UA4L8sykUVcl8LZC3MvDb65UTnJOn/jqVyyUB2fmSUufY
Lpek9ESGiKdmhgLxdAsxtvAvppI2W9Pf1qZ3GZjD3zJJdrMxbwo1Jg4Y9JAloKe3Oj/MGg56j6lI
MazEDF0KwcIdM3oTxmZd9eI6psz4/byfyqsVi8QD3cq5DaItjkJu6YmS6JXyH7pxaIsRiDyYTCNp
e5mkOscGIi7rENmX8Bgw/NFgrTJnKaUQXk7MC7Sg6aVhrMd29m94i+FfeN6lZO6oIG3Au9IxtZq3
D9dxDHm5Ci+V3lgPAg43v/+UU8kbQAKxEhKWSvtoecFE8JbwLVcOsOdx/jGQG47Qfe12sFWt+JEb
LT13tk/sMB45B2ggLOZHFyeuHzvE+dOMQGJsKvOdwjhmk43jHlAqmzb1udbul0/YYn+p9E6UWRAE
KOeHKYieRGLumdLBh345Ao8xjJ+hMJis2t5/7qxmP8sfBCENETkMkSrQHWjPQbbTaDxajOkb4qWJ
/kzABxvXg6rZdVMgRSP8hdEutK/Ef7gnaEm0mbTy0AJIJ+ulVkmbenvQsuuqLDdnPtu8RoufxD3H
VwMKwpt1aXHQm33fejClD6kRrzOh3mp1fFn68QH68QAjzNKqna/3lwYNhYZN12tn6Oqn0gMdeWg6
TzBfNctabBxstqxUVoHGvrSPpr+487l6SLs6TVZV60HFa9GzZ2IdlEcHZmwluh/USxnYBkVcaWwY
wFxL4bhqRkYD6vAhMx9zdK/Qo28Kb6+CPPwfruoTeee3115sPmtQFHy7QAeqbtd3CHOof+cQxwS6
DPUw6d8a3KfObsFToISORgVdPPQQZyX+71EfjDlnUXTpELd3CY5ME34iAFQC28j/mMUU4nbdm9ez
WdZ/sVNkLtEZpxMpAhb3Da4tKPEDRh1aBGfgSme49wHo4CTPPAt/inTe/nPqqvq/SYwYzwJ8QLOQ
eaklp0KOZbAko5QOZv+mh8+BvJ+jnozBnKo0duxtm3jf59cTDb+cONefaxt8DVMuzwn6eXN2BpcU
pbXv6x5nSRX6miAeELap+n3qXSF60nQbL7iwhk/Q8VVXO4F+l3dvanZbj2433hnNnzx9qyqoM7sm
u9bVe/72UB/88tYcXuV+WtEBlgQnTd5j/r9HXIDS6LqPH1X9asKFML+khxmLSO+O5mpI+5VSuGAw
yOlE45WmXabR1ZDeCwGGa3cSFlT1dabvGn0XpZe+9imqVwq1LK7JeQMK50zelSZt4mCjets6u7aU
JyY0g/iv1Nw09U0ovZtjuOq1bctkRGtej+0eqDBv/0jI0tfHiKZwxWXTo+ZoXWbhY39OCuAURk4V
ztgKMDC7W5uT43/ywnKKa08wFEaoUHFG9geoFXx6Q9YW+gkY0nskXZbh3Sz4xD0XiK8Nt9mwUbOP
/2KnI/aA+wEIjkqH5PuLyLEagYUNfOvgLS128DZarjKj+/A3ZsWc79GzHlLBbqf33x98MhSigazS
6psH1awFLC/yBXw17MVDE2lXpppvsI++CDpb7V7F+F1pk1UtcfYqjdmP2k16YaVVT6yP0T169OJU
MXV0VG8nhGm8NqDp+2cK8UkYMducL3+s+bQoc35/6VPIwIwKMoWO9RCZ7+KziQUSxwoS94dKHhyD
3CSMLuWELjXFpIXNXbs3h32FS+XoXdfhW4j3YGm9ItaEGSFJuX42qzr1Roi6MKZsIZzF+OiiivIq
S839PhQZgNp10Jq06KopMCfe+uJGxs4wuurUtdxcl+1hiC8zMtSGFoib59uy+zyzOl+jG4vAQcQw
UPMgY2AeafEykxjjYEKNe9ARu2e4MbxLzE8leO8AuMKbEENa/0WCTN6Lm0z501Qo5l+W9bHo9sUt
kvI0r+jTRflNl1xRW2AQmHcvWofPXfastcOq0xqMoHdZ9WBMt8gxMagX06noc7z3igtTXlvGvRl+
1D3G2ChU981LKP0R6fpH6DDUAH5W99lPKPhJuBOa2ExOb0ZwU4UPkXdr6U7Qv5rBR828WDI+puF9
ZH6oBSVbvyoM+iDVcSyw6bpSIDyiHR7U+1J+pE6dEvBHH9Gr4DpJb63qsSmjVae+aOQ3vfFRmfd9
dYFpC8Z5mGAl00GIPyxuz45XHKLbSd/H2jGWXer/FusIJDbSzchAfRK/j81t8KeDtpYPn3DwVpoe
OVaCLyNkK11/rZBoqgZbYC7TKo5qvR+ET8Z+APKYVByuJfWya2+G/oXxBGj6ra2HxWoEIP39s58o
cZlsheUDLkW/z1rk9W0nyIbv19NBljmcDDLdtfLjlLiompx1yTkF7cAOYWSRIhDoYLndU0CmspDT
CdHtiyDErcZ7Q8ZCeJq1wOjQUnCFFvOk9IjOGf+eSMBN+Ch002m6AKIujr5p0ZcyJfo2Ub8jI4BI
IkpPVXOHyTAa+4p19/uqfg0RLs4Sg8vzXKNBoOGe+B6YxWiMKXvxvCESDt5KqJxG/voPgx3minFY
EYI0XmA+fVPbf2hCu7EQ9rIVHWM6u3/w37rErhmJQJN9+v9/cnMme2KYo5DOLpWHJ9VAb6usB47f
29TMHloIBPXK31HfhN0ZrNg6sb9Q6uKCYNERklrCU+2ox+0kNf3BQFIe3c2L/D0FPJkdBFFfcYV3
tFxe8RtVX5t+VQmr4qOTV+OR4Ix4fMbwKnInOY29VfQcSSsUOnUBBHfVPNF6Fe5aJkpmOu5qQI4Y
H1oUcHI08TFGWckv7YeRrOJwJRwZQR7eIE+Yz5wf4otKZkTp+ph+YrapXOPPKCD9kNoRgPobzSv/
WURpTgezXvkvFun6Y4rq/Wv0mv3Bpd34rEVIZfZ0LO+Lo6SsgmsdK8MneqzGQ3yjvHQv/AXmqct7
cdW+Kw+/7y36eWyexeYCpsBTCZVkax7O/7656sBHWNxL+0OGgD/dyAorP8cxbszXslpxm1KOJLfG
c/cQX2oX4epduRDscm994AzymN6ld/2dsvMezUcWWXluHrqb/Dg91G/yG/9D9DI+jm+v+d30UFLZ
SFtv49+Vh/5xQnrsNTyYn8WO8YOBCkdAwAP1ntX4HGLUrFCy2xCvRXhVc5cUPMeBldE7fuOOAZWk
U4yIM+DmioksvqZO7KFHt+JP7JSD0IbERTLekDgghku6gNf0xD/jIHSq9zZdDVqobAPcKKG0CrYE
oNo4iuoYw2UY26x2p65Q1WBcQxJWLa4IBaLvUEYwY+WLxSIa3vbvH+LU1kYWTVcN4srMlfn+GVDR
8MpM0bqDDoCFsIZn+9VF8eY9efTAf3/UVyL3/ZPLsNxlRB3nVruhLsL0KNDJ8DrCNB1edVRXDQqk
XpXYtMvNPtqpxb2FZ3tHF7uiD6Qod4DGLtzrOC6qVZx66waFwVzv1ug9T8h7F1G0Lgo0SeXa9ZXU
Sa27RgoBunC9MZ4Y4DQqUJn4MRy7pxH9pBARWhERdtxMSd2w+TPLy9Eo73y6TedixgkxPCZOdB3G
DzAoTYdF5RgYZQFPux8PscX5Fvdd1N3o0jPOvnKJdUWAsuM0bgfx3S9M21dTB5LUdRMOGGYj3d6n
D108bWlqoBmIvuPvX+LnR0eSQZRI15hXIuFeVFdNiQ6vllgDI5NbsigaMwnivUe5zNeZ9DydI0CZ
8yZafHgqWUWe6RWM+i/LSdSb6mTspf4gaBPSXtqmpBgrR7gnjCwNHVOUyraAvFp19bFNnqeqvjLa
0tbUO8gi14MUb0JFnW1TYME/+3BmEwv6tnw3ot+nRO0qbXxnNkqvKdwCxb9A7hOT80+vUv/kSngZ
eYXTiHe1Ja9NJxaSezTh0Z6acBu5E2Ub9QuuwNUsBtgFz1OxLy4Tw6cRiJdyNzwPiMzoIrEeOpYs
KTvYItdBh9xXne8q8WOCQm5pz9mkO10tXYgxdkf+BbP5a1OdJYmmbQ9d0Jpb9p7ySs1wEYgRtFxA
rKq8lZQSrQvR8VNrV03GZYHvd+rJu1I07vopPQM/nQBAZXAMih0Jbqv4g+nieQwhSHncH5oOVdEO
+WN/cjSRgMsOMHXP7kfxNkvFtSyWG2X4hHKKVRRxqLa41XWoUpeUG8IwXSTiRkBEWA2ZtRSeDDHa
1mrlWkJ9G4a902TeXZ/1q5kyUijjmZh1oonMz0AgY8ZFkI9ZmiC1QigkipkPB6PfdYjfZgeJ0OzN
SWh4gxqbRAo/Meahbfx6Z7oYSafcu7+foROCwdgeaCpHnFeg8FlcYGLWW6ERcYGN9ZUS4FZsEm9M
vD1Iu11yCBh7wVYSN1hgrvVhcBAYxgBkNwmCW+qem5wjnJ/Aqr6/0Hzq/ynojaJWcEvhhUqGoQjk
aX2keCnyrZfd9FlKYM9JRkqbw/b7Uihz4F6cb4AaFc9WlBQ55ot4gozbJKNg3h0MrjiYtdtKsGy4
9ibEdFN70PuDmu779s2AOVVOr6XuKPJHLYs3+CUhvPBS9IKdwkLwgxyRo2wVT7Uj6hhQZ1iVFjr+
DeFFmV/p1UGaUAm0Evl68jU8vOXnLHEJOFs1oKlKJ/f3HyZ9VdOLX2YSshh35iODBC7KyTEzpy5U
mMr1UJ0T8pcsRS6cDR5mkhs1glPWH9og86KUNTjLx1gkZrdViFY24A29iJWZ3OizFHnt1IqPP9yY
eW4j+C+NdeE9jm2ykUJ/r5X5ToxeWuEBbo4H4y0eDDvx1rP1ilZ0CPRROKZ3Zvy3IgsxTLBhzYUT
vDb7YxJdGfXlLOjdJC8W3dvETyj6nABhwTT3VjKigXMBW3oNhdExHDQ7syY3DT4jo6djXziyIG5M
f2RO+CUKSkeCg1ZG7GPDSYi4KZLtXTeuuuFDYCy4bDMmaEJHamTSnjnnzJxcLNfmjYI4/WAkGwIf
oVz1t9n0IYTaJdNHUTetNG7lsA0uxhb9XpnJm6OSPfWSnXu7utTu44dCAHXL0O2Bm+blLz2iDKaw
HpSXGvfCEqUI0F2Df1kZ5Qt5JMk2tmWYuKHZ2FnxV9E7oJv3gTcF3abMhg5lCLY33JYSOgePaY5e
cPuchoIrx8fCw3+9j6+tLDhDeP7SC/2xY6hKJIwYuVmXd11bq/HEzERH0+KDVtZ9l3qXihjehtZV
1QWcxcxJFOu2FApEoIoroa5uLKl0FClat9wwLVqgI9VVeGXqx4pMUpViKKnwBKJNbiGiQm5YRtDe
B6cia6fnqSIQqeRkjxrAwSEzwIjTTSa0jq8x6J6arqpO62hANHFUbCMIXjPFfCnxcFeDatOAPnoY
RamVAc9TWqNpHZibcHhtuLTKyHAsRNuarl9nJeNZ3Qbiojy26zyb3HxfWNFaVsdLK0fx2JcdPlCc
PaD/QJdPtUf6y0VSrf0eNeCpRNmrsLNwM1Z/C/HDzELbGNdlzWd17weR4TPdcySxsaPt/JFlfMd7
jkOYvEpNceb+UObQvPxGVB10qCVSIOYuv0fKNsH/tC80kM58k5Keqfq6YMR3DA6KHN9UumqbmXpf
V1eMYDgpF54mr4puV3JRz2egFnS7KdJ9ywRPXR6nzCtXuTAeFPJ9zpUlbrT8MVMzYp+519PbDhVR
ywm9dNv0LwXpnWciLwuGLbefvwesL9B2+ctoyMqgumjGo3Hy/Zd5WThUgVS0Bz+/baxiExvlqjFr
AfazaaMNvzbHWfIGvhlgcxKvex2RCrtHT2Gskq+spYGoryvJFVxLDr01urF+oSKeXHjan6ReZ3Wy
95SryVJsLwXQ80SHOXOvvUwwYG/Ewq6Gg56M9jQ8TKOxlgpSueCvLLs5CommZdNYJ6S0zjxcXlM6
+QXnXDWSCyPX1paEtDqT4WdtqOef/XNZ0B2YZ4TRx14sSy1pOd2OrD30ob7WWnE3mSOq/sE6ifxN
BGCb9u96qW8GaYcY+UoPKNije7Q+V5HaOVzpk69+eYEgNAvv6VZu94KoX5TdLuvQ7kWrPBbvRWud
yFC20yvYZhtT9PYl/N3SWFuEYA7ahd/gyDaVl313U2966nIjUClcWpr0Cln+VdFBo6rV0VYRLKFN
KK9CDWfpMrWFkeHwtdTrG82brhBQcFrknsu1lrpx7TLOwMywL+209tOy9qO/b6Ujtt92Y94IwqFE
7iVfjeLoGMZWLt+TMbggpE4RuKVkl+KHQaJqGDc1yinwkzvzWuQKkJg4qkJqVdAGAJ4i3+WzdlOD
qIFvmPssOAOyzPXQb59oUS+lTHVKpcB0YhC+N8GNku6F8MwjTpQ9s3IrmJ0EBvmDMjKhix6PldEc
6unVKp5RpFO6Y2PS9y9dauzfj+KJ/oqMzzvdu1kLHa/OuSj6Jx0LS3NI46hvD4y1ukG6Rt+kVsKL
eEpd7zFtaxtRgpVeHEmXrGDaDD18BD+yPQJMds6y54t0u1hdxCnImCWG9eANLKA8H6WFzpeS5hAz
ZuAdVE+xMR00qsvBvDO1vSEUDmN1F/MLdKn2WqV3v6/GiaVnZos+E+tOr2nZzzObTrMar20OfvGY
jAA3shCgC3gMpaf5pvn/P8yY718uYQWtw0VmrkmTFItW1Bwq4dUwL7wKi2vNVoM7FJpV0KXfn/aV
3S7XlkqA5HHmBlECfv/Q8DSzDLfr5iDMVmOw+rWDpuXkUEy11gDn9AMr4w3ANg0at40DGkeCXWST
3U2TXYbhOqFkaTFy7GtApLaGdVtvm07a+GBMST1dNbJn5+LREh+NdNiq1sPvP+CEBLoMtImJM5QE
Bdb54jrUpyiRM82qDwSBPu7tqqncwKhJMkNHxIBST5AfVTGmbNB3xb9BLNktFrbWz7KUM544bfS2
WE/MuU/+dMzLdtvkORPtxp8mf/SScW+ozWfP1JrwrjfTBYw7O0sMd1L3vriOJNoHhybZalrdUrnt
LNZNymKi7m1Jje5J6jYpXmnNITESnCmITyQC3AZgE+I8+IF2y/dP14MwZ4lZ1Yem3tLW16lBvPol
DXbYlZ551KmileeoHD8418SExbOYK6OF1iv1AVHf1TSWto4SXdSvujZbU6T5te+k2t6PsIn0IFiw
LCjfylbuZmdJ2PNpX+7Yf19lcR0OWl/VQOv1QeO+ssYNd846Ud/JG8sCScx8svWCslreSe3L73vN
mEvBH4+W5iEbpIjozy3OppfqPqwGqYY0Jz4G0lVXj87gv83ggqibt41fX6EBo6PJv6JUYv6ttwVD
sj0yFVjP6ntUzFuCYgOVqPKjFB+0VHMjbCqVINrE00eUNjdyPV1o/VOnJXAmStUphYgWRkj22brt
qLj19JAgyGCVvtsF03qSFSqc/EKvSPji0vFjTLGHFZ4trgwwazbZxihC2++efB1vKzo9fWID3Xmg
wahOMdLg+4lb+NO6EzGJrhjGAXwYOjzXm23UIRLhizeG2Lq9uk/yfuUh4ZCT/ypljJsXku5oALet
WwU1F/IY2J5lugPYvTqeCcKnt+A/i79ACDJm+HJdghLRGMdQ2EskGDJ9OdyerPcB/W7zRaDJbfTH
XMEbyri+9xh++X0DnIAKLFRNLe5g9GENc3ERNRZ67Upe1gdJJ+DFrpFu1ACfsHMb7QRBDq0bFQVa
EGcFyFH+frQLRWmzUulqovKrVuGq9lC0g9OCEKKw6vhV/XXTogtwprg4BfwiskMwnYfIZw7/9wdX
hhkEyWhUh7i5qqmMxOooEhWrbivS/50s0t1Bso1u7/UHsrVGIPQlH1irAV7di8gSWPAhy3PTHj8v
YNyU4OPOum2s/5L6KDeKaHaqVKH+uw8t0YG2Kmk7a4LAjyexdVbe8Od3np9HgaXqCAQQX7+vglZL
HtK6YnWYE/7GHJwBxTevi12fo6SXzLTQJGQseRxeB/9Txs7I12+qtMW9R1sP0VHsy3sJfpOUlsfY
/2xK9NZgmSZMPMRQSalQXCRBEvk4V/t1Rru9rB3TgRSAa9Swgjvk1hr2eMnqKvARO+Sc68pMZ4fx
B8zd1+ha6/19JEq0EaatqbU2vXBPXtf5H/yq11yFFk2IKAndmFihn8WWfgZCFgj8cqaj4ju2FGTS
1S7p46yqDv2YuiWbwMq3lIttioIAAg6Jbp9NSX/edvMjTUaQkUblwlvc87VVG6NhZtXBrO+QHLqC
P23nVe2SFNxn3jnVrZM7Ds4eRBVaDWyv7zvA8tFg1UI8QdP4fhp2LdbVhPtp6zfXzTny84kcjJ8G
H2YeTEFteom6JG2YFaNaVDMDwOOjw8d1dFOb5W+wsWsvelrYvrE3jIPKfErngYkVxgops7IwN9C5
XVMryXEo/fRxJTG7CYJ5IzF6Ndd3BGxS5d5NwyctKi7TDonutn7+PTCeiBtzdk7+BS8UNHXZZM7J
jvUhCSqImaSE8VUCpkwdF3TPwKaANFR3+7bu3QbVIHHdlBJYom8XMQYINe7SmJANgBTb39/qBO19
fiumIqE7zMnhIowmetuIRmqUB9Pa120EDWQeKr3NjT3Ym45uEQkMtJlxhzu2OOxGLMC8NWldJRSr
usEozjNQftlH5+L7qRcjmMHMnLcX1LHFRRKkHnDaGJeHpLHWAdT7XIGqh6ARIMyMvKvATWBAVwA0
FnJkAXJLEycru1S4oJUmQvVJXhdcB5O0EwvX78412U7ctgyykOrRYKM2QOTn+wGQqzRLpaorD2IN
O8hAc8oYn2Pm/svh4KnTbYLiQIsxY2T5l/VtLNUUfklxmSP5oQaa8/uHPP0289knBMCr/ErM/ilH
LSlsZSv2+ZDppsgj28hE6AsvAiBilB4UEVhjPYOn2t8eRcwMZqfX1Ku4PTcAeCIs0HpC0WI2W0SO
aBEWUkMLyiQSCmRqOFQ00QEsZzWm0V+zi6QWhcvWLpIGnaA/KqZ/RuKtBulitExnYjp/MgS6cuda
0yci49wPQxkPYRNg+fk2+2dxWi9orMnzinlxehNju/4lMGmL1nZ5NgM6+SyAx3kYjT+W4sOdKkgJ
jN/iQHszYcaZjxBFW7V+GFCm+P2jn1zrfx61WOtQVXzUVPSCOeK7gIyHM1pZe5qcBjVWoJ75tCe4
d4Aq9IvxYoawybX/fRV7KZeNNOfT9sVnBDs/98Z1pHibcmguqJxvWr2+EBvpLhCvZfS1p4iJ2qKE
gDHadazY5FPAbShzFsekIxNSGBpx26pwKp+RRkVgZD51M6nAW6Rxf1+oE6Su+dWhVILY0MnSF0lb
FvViknAtzElbOIIQlX+b/lXi4NZiaUMlS1NjUyQfVU72clb+YP7XvxdF35++qMcste9zQeLpTZ/Z
k39M8EFmZtVOZcVFzLcj4rd6fCNmozvvybyQtudxDOlkSKUvrKJVgkPYf5ph/5wC7N20PpGt4qBW
HxVJuYjSmxW9wteDEzNLCyjuBGcxHpi16DQbId2dkWOYppgXSW+tmil1it5bNeTX4VSu9fQmgiIz
QJXNAM8LBPjp89UayqOjmwyBY5RQroEpwwZDORAELQi3aSa9YmLtZKE7NzWSUqR7Rc889ZiF9m25
CQ7J9JGEzVwzp3Q2dIq6xj8oER6C3jHbB8Or2UE9pSEyBBQx4mWgWa6C6p+l7OZVVJ1c6dwR6mOW
j0BxNJJtESGEoG6Z+8f7tcRx1N+UU+SEdOdDKUI9eFqFRv6s48ws7/RiUwNQNiUye+8yizA3whvq
ef2jgQBU9fkm4fJRw/I6qIpHo3gPSPxnbGXQoS3MBlmwjohhMwmgFC2n0YtL7vHUq1dGC1AV6a6Y
wSR6TOT0GGOZKMJB7xp3IHn1rUOgIE8X+I+69R7j31mgoUb7RL3pgY5+PxYnkngZmXbwQqidKKcu
bjAvFJMoz9vigCzi3LCM8PaZh4zkM8/52bqGhQIVxQK0g5nwQxbYQ/ZGwei2OaAbDyvqPSpfggyH
EkbDsAMX5Osq/GzkdhVmZ/KbHxGSB8PkBHmBQIrK0qJMwWBpGkJhqvEZxC+BFtiDZb345hHpk6x7
+X0159X6dsoXz1pcMpFeiVbfifUhn0q3hOljWO+C+NHGbgDY0yXJBYDP74/8WQXPz4RcDz7J4sLw
+h6SpVCWG32ugqMadZLWVdhI5gFCABjX3COVErQSznzNn/fA4qHzQvwTRxId+RBQz/pgxttaBHZx
vWBrdXsz+hgugvEjrESbEGeHurDWXHJWVP5N8SjVN6QbcuEO6j4u3LrceIjjqN6VcjsYLgXR72vz
Y3N/f8vlUHgoyblUei3zIabNi6aJCLf1uSnOeXXIP6L74kGLTFWAt9wqM8hYClddO2wYXnMKZCoA
pOY+kyDSCDPcIhMcneTaov2fhig/VOueAZQ+fuVTaTVEAYgRzEmiLSE4Q0OVEhhnVuRHZrJ40UWu
LylS6IkC3y1TXfI0O3qe4SCC3FlG2M+Zga9HzfogcJlF/vv7FgGziTtVL2pSdprKlXIVpaj3E8Yg
TYf0DeX2xRS0TSRbGxF6XhrsIaaFUeQaHgrl6W70io0IBv37ljgVDRgpxsuE1g0xb16gfzYu08QV
90IGLoole1aY82adoT8FvfYJmvPZulU7teT/PnFxPpW0iq28TutDJ1d/GlyVTU92qkhAbeQh59bI
22Y9QKTSwcuDSF0L3gvd+F3eilsvgkajvntazFV4qOnh6WLjprHm+tBlcsILHo5YZ68M/SNONtPw
KhjmfTyuheo9xkNTBmcKcdnklh3lz9B/9zrEmiPFzqkMuGZarX8TJhPz9dJF1/muNu4lSApRXtMF
fGNThnJzn4wOk80rcejJWz4DtiT6/Zvfv8oXL3QZONHKRi4Ejj9g0uKzxGIQ5WkpV4fEn/t08WOx
9S9x8a5K+p50VBwFBKtZ9fNYhQ2dMTTxYHVQHhfhVaCTj2ckvTd55d0bB+vg20jcXprugTZzUKIi
i6DSil5odIR5q91Opptt4vtexTAcQqIbRmdO2det+dvPWXzzLMzivkz4OaOrfIR760J2vevIQW2w
WokgEDb0FbKqbflXuWjvxL8QgJhsf+//mLbxCaRd/5Ef6g8PjyHIPlRs2CbnqwnPLGh84Ur+8O57
WpoPkAuTlfF3HzqdtK4LF1PA37/LqQAK5IKiBrx4ne7X99Pi+SIeDH1bga1vUZZeibyDb61D+B6/
P+hkevDvkxYRtBASo8uqoToY6c1A577SEW2W0o1QXdWVi8hokV/JEJLE/oyi+c++KXHq3ycvQqKs
+2zKlt8YmrZmfIEKY7m2dkCbq842sLiAsdw/FR7H7Vy+cCoaAdMxymRg7knv9vv6wvTxs2Ga2CfD
DXUp/akgvImBO3lkdM6Y4eTDcP6jPayjN6kvAvIUZBK2PPxQD21SFNhYzYjxLW9NNXaWMHgq6tEM
nqn/X1fAclXlQtKVMKgRI97E4SFTjuCCofpunIOvvgyflmeN+VHgNPBBctjFzwp6IejHJCb/ycVd
E7yHdbNONP1m0l7VEGy+vMLAo4zyY0EHHNXwNYSqECiiRGNamz4m48WPIf2Q8UaWTpQ4zpyfnl5S
PhqXZfKRQ3iMDWsFFYeRcWQP/WgPzcM14VnSl1LMdf4nj2V6TaUd3Ke6TW0iebA2EijJwIpJuw8Y
KQDf+hA8+WnymWMxmbOk/ZllrkFrPIVfrFbpXuqly6wvcBm9KyI3VjBNafV1MLwI5i0TSasa3kAz
w4ND7+AZynwJdiJxfFVhGNKhaZlL/AW/BBpXqjOB4ORt/u8qL7Losg6yWGotwP54O1bHnOZVGCv4
tzBUAikXZuo6QLUWBsJ+5gbS2dUj806cQX8/vhFadZeU8XWRr8/EDYUT8vPrc5Xjz6aqPwammkHU
8IQn0qoR2l3bXt2ZgebO1IMovmDuI+92gY9V6nqu7iEi/v74k7ucpvL/Pn2x97xgstoqg7SaIZgJ
RQgx9xhSJmfqv3kUe1sDB52lHUn3v4eKFIKanxkg+02zGXNXMNeKiaIF9+GZ30S/5Oea8hwFqAyc
Gg+gxaN8AYS8GZLqoNRYnScdg85rX2ueouAtQyhSISB7DfLeiD1BqqKVsumnh1D0HGvUP2jZBgFd
Fa5nrKBRjj6oQ3nflQjNW0d9OsRSPhfKX38H6GD+B9OmnWHwYYgv+qd5LgSkdhWQnnDveY+lEr11
iP5nWoR47U7nQA/U8hqJdLmupm4t6P0R/tUF/35dYWeN60dn0rE1RzcyYzAFAIaZkyGEaNKrD0Yf
bAO/s4Xe2OaW6PZStZ95lumofOrRuEsRypRxefaBIk1aAh4Sp63pNt2zXuz4R50Mbp0R1HcGSjAy
HOBZ0bEzcW6DShv4xwqsa5779BtppTG12ck4yQ/GusvNrVjg6xPCYQ9S28TsjULN0oRdZMD5oD0O
kmZXUFmacXYAqreprLul9R6IDwPpQm5UUIjA4+vj1KqXczdc6e6bmZES3kzRI3yjBJ5vEEJ0iDBz
Kf/OTRAxtu6kqN7XZnIRgkVq05tlDHYhtatWGq9N3FqEcBNIqJ8xfGSKn4J+P0PDeHLvuqbaSMV+
YurMUtb9k9nK6BMKjNJUeMd1DsQymipfqF4j9I6WuRLt8magGuyG9aQ/p7mOQg6L0QsfeUW/nySl
0Tv8Bu68tUjYbZrOjTpybyazJySygUwMgOFSvqWjkBoFs56H/yHsvHYjx5Ju/UQE6M0tbRpJKZMy
qRtClt57Pv3/sc65qFEXqtBoTE+PppRJbhOxYpmxGvZJdFVHLwpbDDs7OwfqSbbwjMhgynoJIwY8
oxxAbsjkJJC10Curq6Epr/j9172GyrV+lZoR8tVJM++N3uvb6mCF0W7ILVuUITf2yPEIlCiNvTSg
ZIZBZAr5dorl/EpNTnbWrYbZ35iZnpbf//0Q+WWo9uMM+5/99qNabBIFu/MWS75CusRdfsh1ohbC
w+x3u8Y8j7z6kR4h7iS7r1GZiRPUTrebH7TufYNPsJJVSjrJzpbToGECyhyOrmGFsQDkCE8ao0/0
o3K6fGvNfZOGGwfy71/hT9fDZn9M1K/GeYKP8P+eTn0dWbNcyM3doup7eWx2ek/UcEpPbz0qVOG6
mT1K+OKORbQDBzpVS+bEsIMleMfmgDqImXlWWDZl6L9w3z/cEBpaNBNqP1Ha4s8pEkZok1RMYnMX
pTjvI4ipAaR1oXCaySSBWcGUhY+7zv4A+LgNg6Mp9oiE+PsT+gUz/ecl//YxfhREqSSW7ZoszZ0w
MKi0wuJ5aCYfaRDq/VRsjhuhFKtqxE7mbka4jYvCvrEuDSdTLqzumFd2HRE0x2ZF0tWbeH3B5472
nURhMAyuoQj3miUftjJEa9svk2NsQ2HGLsHdklwPpnR96BNGLIU3RY0/WEjoEZAsBC7BAAOgIyfn
Y2MTQ65h1JY6+YzEFfJOZzA9n8db5jPSglu6KHuoB5ThJkTsoXSJ21Wy12Jtky2EWZawRwdIpdri
qsCome6NUeJL7COpUK6XEv/d7EMQzXfN9EZoZ6S1OM2/8cY/VLuUz/SSmP5uHpg/N5XewQWV2ubO
4NxBkQJO7Vly60KVD4xGdhruGXUZA8i1hfE1DS9lxLJQ810ExipN5T5aPiJt+le98geEkB0Cb0Jm
RSJw+tHn8JRIiQsLlgH2UzG2E2YJ2QkRKaA/uab4VcnntZ29vo4PG3NIisY9ZgcMWmtb5UmlZYs0
jowCaK72Ctv478v0v5RWQBFmmeoWILJxFn4Ae1OzlFnf8Pmo2yFWitR5CqfhPHWu8CTpi9sS3A79
ODSB5S0HWm2LrmxOP8Dy/v5R/tB7/v5JflIZrHrIGkXhk+j6UcXPYDot0eO/T65fT/znxmQeCGnC
hCEJe/V/jy69Doe1DyfeCH4f+Cj2KHA3qXZdo4nj9LSt9wgrUNVRUS9CDSe+DMq1q1quRm6h5Jmm
X0dEE+M665aCn+Z+Q3pDwXCT9Gl7AGVK0WzbTemirs+HQ7r6mMhsPwAWQG9fcBy7SucZudPKLtGH
Oolpz1w0S+qK0rGXCPeBoe9QUDUjg9FdjFWj6a0YOVLVTt64uv27CsL6LAt4zR9XEJDYl0evTvwo
crrxmn9uJa+v8DXFB8uRNicJ7lCHxJuR2UuK7bcXn2ak6AQFPKX33R6YpM3cjj/ANSo/rL1lS210
GjoStCkqmwb3mGAkJg558+hVvc3sLuUjSw6uEPx8D52ht6naChrZkYQYLxp2kYJY3kXfDjW5ORdW
MBpuLWyq65oDR/cAMxgF1IQYtFdqEoSJi081NWIGOx7tomkbsj/UuxV8iM0AiHbXSQ5+NUDHBCKJ
rbOWDh1GYvlgVUX9r4vkT6A3XjrMj4lXZ4P8FFLnPSG2mcRKMfpgxLM691MohjEHIrpvqiDbJA0w
Y3YHq95l+STol/G95YlvCl930rAzCubRV3l0NZodtxUcTUA57JLCncjXA44pFlRcOLPOVLr835XY
5RfVMaac3qo46sSoDcaxjV5TbTj9ca1xSsY1KTEdjlUCKzroYiOdYsarNyNjX+mPk+wzCYt4QU+5
dJ3hEULYeu+Fxs4CFieveb9mLiY3zPVK9jZfoDm0817QXAFKZOLpvacg5XkKs6tSDhq6q9ibV0zZ
HIW21pkfObrix5Lh7WQz6koIbeefL1HnKDbVSE06vEIQlqNdht423wVmZ4urrJ4yuxjCVvgoDW48
utlDK++XcxT6uuSQ3MmdEhZ2Pv/rWNkwlZ/7HdXW5gIvgUH8nJew3YW4lStYEoszm3tloTK306tW
OLimdKhVb41cwbLb22LX8LTcxth2Ty3akJ/JNZClY4GDekSyBhyCnVlfqaM3pTZLdQPr8p2MF3eI
EbWdlgEkuCh1wRPkc3iOrnoPEDKDjgZ02aOCd9QmsCQ/Uvf9HPSGR/wWvTJL/VldPiP92jj//Uj9
7wyc0535G5ZfKNeRrP8463oyHmI9bJq72nqHHbwJMxtjhAHeEppxtbEmBXGXzMu+wsCHqMd/bKGt
cfzPo8efV0ZsjdmIsR35v4HvUxzmWqvlzTZ9mLGqiBVMr0+y+KCal79/0//qvzZwX9VVSdxwS/QQ
//urxGJRJykr6rvxQ3lgQpUtwaIzd3QgolRbEe8W5+pkZB42JpAN+Vdd5saTX8yHvthn0xFNX9i5
OXFVtlIGbA+jdFjgFOBteS+EezN+NoxAEII+ux3+qUr9Uwv++8f/Ub3E2SD2c1lCVnjSXqyXYoab
fI3JsDrY+RPNKz5ooSMOfpu6wj9KFGWr1X++JcxgSJHcEu816QcouUqFJq7CVN+5tEMLRKHahqRD
JB4lCA9w0VysWPKKO8vuLnN301ou2yRvgkzYGaLTfiOEV819hOKocozhNJx6pANZUKkY3QcmsVjK
LhX/0YH8aQTHx93wP9XiM/9Hi7Mq8pIPdIxIrHx14NCBr5BAUVMofAVu7bVF7cTgXllKvHQ+ehQQ
FlllqDJsaaycBC8WtL2bR0FIjo7azZ7a0/BhYvUvotafFieI85aAwBxKko0fb7cMC7IcLJm3W3iq
eF2Lt1F4s8xuYnlLfqPGe500iIhuGJo5HvUPssRJAj/E6SY8yl29BJiA5u43CMRonMzekwtYApQc
ThcHw+rLyb3kqNkVPW8iOxisG+7f95f0h0WCDz/DGrQVm2Xuj6/Q1jmwx8r+apVPEQ20cacwWxqQ
bodL6JfxVdpMV8DLS7wCZl+vyov0zyH0LwegHysVhJnDhPJNkZWfK1WNrUQ1rBE2Uot1BKKK/dp7
PB19GIBYBmiL3xp5g9NOWq6setd2xyw+dO0j9Ds0ekvxNGr7qPbrJkhDx4LM/xWi+0bTswSzRY6M
iyAhmndVRvG0yywP5xFtvZKnk9bv0iQQmpOa30LbHMNgyJ/X7KrXuftcWbqu6q9YOOXxFcHUxEpp
4lV9iVPfEO/rGibyTSI8Jbzp5hGPlDQ7zfWOzaVEx1C+LvqnMLkW3wrzOMUvOJFZemBVO6ihKg1T
v8P8vY0DzPyy2QEq6e772349mtALJEyGPFUh4tJlkrnmbokEmiFqd0p6Akt2leFZHltVTG+m7hWd
UYklPyRahYJsc3nKYq+1HDWHlMQhBz0GR5N9M7CsvPBZ116r4TZTHsvhZLYBaveoYGrKYrSX0e9N
rx1dYfEmc78SoNnvwsJv9H2dH03qwHe58lIWbkfhcfzlyL5LWa4ybMi9HJKD8tRCAMFQoPMRRU2S
q6se2XfycAh7GFMnkKKic+roAVkS/J4k9ef4UOEjpO1g/4Y9SJmjp/5aeqVy1qR9DxNTp5kHNvdG
7WbMn6pmF+ZX8GcxPkx1X+/22QdhxDhMmi430UjvV22/o/wC8wzrQ2/cAv9jmDZH+2m4Ka+pd/X3
/BHykis1VKk6vxDu2nrflleL+cCNVqZBuwStfKzaBy29kbKnVnuojIOV/uMa/WUh+9u6h8wCY4f7
jbOOAw82zf9ebqsAtqNlJdFeh+rV8NNLue99jbCSW8yM5afqVX1apv28k+4R4g9uEXQ+x+8Xg4lx
t94jRSu+FiajzJ4RRs8YvTmCsoeWBEpZ50h870bpIBNqF5LV6cO7NVan/+aMBAV9sfbmctW8V16+
jy/WnjaB0j//mk7hS+5RD3ktdcy9TM/tDXeaLwdxoGILAAS7E3ezanc7xjN7MjQCDRfZ2ObHRUDY
u7+fTz8nsP//ETHa28gx2IhtF+xvpUaiZ8VqmMV8CrEV3pX+yt9ELV5Ie1dI37NVn7iPnUpt7alP
40P3FV5y2qwv1RUMZ75XH9QzuwePPTZIEjEYtPlaL+tr/oVXK99YGK+7wq4JryH51DaD6V4N+F8i
yBu7v3+Vny4k//kqP6qm2BDFXOiy+RTRE0hnubtH4YntxgCMYl50PP4Z+SxVTezCbQpHIE8eOi1I
hlvymf/+UX7FrPxn4UnwjEhgYTDwCz347alWtUUCmZXOJ9YZkb9Y6gDdbosBby/9Vbwf/XKf7Lg6
pffSN7/LzLFuRHo1gSfpig/WqxTTMDnSd/+WXMDqC384a08y3VJA3O7xX2qonx3br0e3TUw0QsJA
NKwf9W4UR009JBzYFlVgfJnuqlfM/nfLY3ezwiYAl8RCxsVMg2AL2dUKd7gtfOsiBtF3vq9Yzv+q
wH9eWf/vE0FHQ7yKvw223v+7LmPK86gV1ukUPTEzOciBfK/t2QbqE2wAj45kp4UYiTFQ8yKMYg/o
0NJ7ESt/wQGkMzu7xXbestlUxj9e7k9jgV8fDZB0U8/zvAz1BzQFnVteViEaT4b8pA73de9hDBGy
9YW7cLo0yJiF+3ZDLHIZTQB96LWUY6AdqPn9LD8WkD9VocQqEPmOdqsUD612FKZHvbwOieNZD4p8
NCuiqjxrcBEjyTVUgvZZqd6oHSrlMVw+lumLPPmZa209hNUuxFftUI+XYZeopzC7DvvbceN8/OM0
lX7Ns36uat3SEegAGMrqT3FsahpT2UjhcGqZIxSAKw5qXEYwtPlmUH6qHmZ62of2PLv9y3wazr07
f2gPxc3ypl+K1/mUvCn28IYr5uoud9Pb9C1ErrI8C8J1tuR2suyK14SIsdUV+huD4+SrG1y1xXBu
N3BwrDfxGzZdL9ITMvz8LfxQP6YX9aF8G+/q1+lduoj30918YZc9r5fiXbvIFCqVSx5R8148s4w+
5lP2PLxPp/a+fEufllv9vN6DBl3md1KIKGvH9/o9++K4b9/lS/1cPutn87zcqvy93E7bXy/xm/C6
3vDXnfywnOrn+Y6P9dS9pE/G63SrPky3zPEetr/yY3QVhnvrcbqtvfhp+Rgse+DnhpfODPpvq3Ax
PcZo3eSLVvukCcZL1tvla/46lmiCnWIzafHD8qADOKfXORYLmywugDD798MKK7Y/gK0YTLOkCaaU
cMz4cQmEWRI2ct7Ud03tSN1BCq/r3DfBlAQvW52Q+u6+vh4HFxJ0RsSEESgYFS5g3rg4ucnkYV2U
kytNUJFj4WG3wxnCMrweIo/lDhRZyT60vAJoDUDnF/yB2UKtudVx/iA2J71VrpoDc3rhgVXFOE8D
GsR4kDDve8PtDuxkrkDm/dPEjndJGOrEnYVUwxdLb5UpdHY5A9LI4xO3PfFfh7T3rA/y/Da9BJnG
35CCO9FWPtfcqY1dJdxCLCzR1y0Msrx1PpBdpEKqnoOp3MnZdV75c+9WGiQaVyX2ytrTziWNX+sB
1efIvMByCu7ifE+hC98gq5w1xn4PI3S81sD6AsR7lJjkWY7qqVZ2andahKBuscRFYufgggioFWPQ
9gssiQ4KLx77CQoHfBMZPULfQWaOnUjktkyLX0D9DdnWv6TOXUhcjzAoYHgVqINfaqi0t3t25dDL
eOpBU9jmPZObQXJ4AS2fqGWeZ3eHuLK1h3yAS91j8H0SFYCdxyXfD7OXHWOI6SUjRcdCbQLjMvcz
aTeFV2bzZminGd254GwvGugSHL5wldZducpCb879hK5r8RhXY19ivQx470JXblzy15felm5lEpC6
J+xwH6TnrrHB+BAYius+Vb0lwD8Kf+aKV3qIg24AQqAf9TTVjRZsO01fVnaCYHNGRJhIY2DoTpuq
CiMaPxuOTXayAAcrvwfGBCIc3FSzCRYbZAePvAzzSGOrnBj0YPnFA6RjWd4mHSMquz2/drpPJlTX
OhVGorcVFBHoRItXfFc+vqEMpDHzZbXWkjstOyXyBJYh9Et9c+Ss6RAqH1aBEflrTawTTPX7JMTB
6jAlbmjtZ1Dsaa8ah9yk6k18fFPyEbc9jKGa+BKaHbiI6ltZH2zUj016O6+kDjJmzdoKRHNAiL4i
0zuHTN9RBGfLqWiOc2yAk8Vcb+YBSeauThs/SWo/BZkRMuF2qVlCRSDJxLu+YIiVJKs7J3jd8BWl
9EqMn3u8FeqMO9J6KeWZc6ZyQvQmcmrx1hRUyBOnubArTXLu1XchvoKPKgvPmDZo1VsafddD422K
Gaza0Uqii0gfoGyCk+OZfNzECt1Y++GKKmL4CAspGJcYuuGKbEl3NGjFJMAhIg2yNL0yKwpEQ3Jn
9Vutmc22D9N4LSqrD2cT5tyWokqhPK8yUWybSFHWTzVWu5b0lDcmiK4pYPIdhfATyPjmQQ4AvJpV
IGJTA1REi5Z75bIPtd2k8woH5cVa5y2IG2ssg1LUwlXVWO86zEiTAQz9sWH2pl4BexnR/Dn0Pe5f
TmqWfoY9hXjoSre+bU9F8YSKLkaTbBVUkPiLdcQ8Y5kghXfQp9R43p4FSsBWvM0aGZfTJA94E1KN
2B15nbkGE6MOzJE5jE957eQFkL81w1NqTk2368Y5UEWJeUrEkVOnt6LYv3IdM4YYHdMYnSbMz13a
74rmRq86DPflYBIMr+gmP04Cs3ymAPYW+vFBucnCHt5C7C5L7Ukd/sNXOWI/tYqPmabDRRrj+7TU
sdzx8hXEzKkABbqdZpBwtcsGRzqzp9PYm0ovmV2WEGBRlNn54C03bTXaZv2u56GHJxwvZ7a7QtqX
OCitZyGfPGlJDoNxzGiLIY8p5X7cotBZ3waOawLhs02/WzvFVfVyB1vM6fXOntXkUBUexuP8AxDo
aQXg70q84tRkNyznHmRqBR1I5/sKw7lEhPiaxoszFakrMyPRutCtLCgZbeuVRXmPrg/mCOyRWiBr
9qGQTnJO0qFanpPGYnhiOmF0RngP/KIvNwM49KKAG+IyFiKBrRnKwhmJK+hq0I4t9muPaKwp7nQ1
8acMNyn8v403XcMQP3/NKxpILqFufRuNHroFAwsSfYhJzGCsN0hnVogbYm6+l8rkS0vH6lyO0Tjs
BIRUOX67kYV3GPMMZUNWwtXD/8IfYfjohdOmxlW6/OK8xBS9K1YFG2clUVamK8Vhm8YL0d1cxa8S
PcSy0przVq3IPAvUZ8sgOBw3+LcfN5LeGiEy6+62P0SGRi4p+U3Wj37T363iarfDdNgYzTnpJsAT
UgSJuOITxNptW0M0LrJgwe4Bdl/sRFTbUXSsssXd2BcyR9kaGq4wPBvY7m0LPerUXbTIbsNmzy89
dGqLMRbaruNm5tc3BMzmdlqfRWLHMEExsnk3lKYfL3cozNipGONtUq+lHABZ9X3PTGuTfeE5yDyO
iT+8nkzEyZ/xXIhrWaAxnA4NOUhiKDYc4XLrk39kK16824yMX8TbCfMU2ZYWW0Vc8FFc5AfxM6Mo
YYhUY9ToqGd8vPghxWDCZqcverRNKJND7hMRV0X3DHXEq1QJUtNVMZJklsmMkHkfvlgwzbBqcevZ
1e5apnRuNHoszSHDDSPI8fQS991ynKx9ajltBs7CtWCP1zhclTPnGQZgLoXRgDEkjumSjQNcBqXl
EXtUOEi5wwofWaJYjwuewWrHx9p0yjdMsSGZgbGkDYMmT44A7QFyPRjw9erIuBsJfqz5RoFbotMx
iOPM2ocjUmS7vVnfquQXNFU4xcWUmRZC/aLCsB9n7kmOoNmvcbhPvGWleGGwao8FRCjfYhgC1RMz
/8kFEYM6QLABcDAQGG7RTOawx3m2jvrbZjN9HWcOxywrU/8sb7KX5qp87yl9IHiDlL/GbCabaNIZ
Cyb8ramzfIHQT9FrCz+RA5SPEuM9DeAMCpktDcGcuELsr+PjAhxVtgt0BJ0YYjYdFzvnGe9+M+xy
cKzeGFkxTkRelPtj7UCia8lpIuQDnw1te374rq26nbyA3gDcaIBhr0a0Z7Imv2cX41uXbfnFuBPe
mFzdSgRApy4Z2ly3bewYmq2/TGeZvEzsYGWbtkTI9ihXJcIMGPpl9khFwWu1IK9gggIhDhKVm43o
VxykAywVfgB1Xk4ybDBh5smCfl2YoGCK852CRXXuDbBwcTYpV0uvNtzhI7ouTVYGLg6+AdCqMjB4
wFnQoojTd8uLfKoq0og2QwhWGBK8uQx6vC3NYJiCciO+Ud4xeA+Gx+rVeoeqxSLH9BA6rvBsPm1m
fjbeK4UKjRcxIkeqXZGXhgtOZaMETM5qH8zc3/GGBya8E8OtcqeHvUewo+LgO39Cm4N/YUM99pUB
wG+OoB4bRBfdbPAEnfKNlFN89l5h0EQDHFBWP+NLW/nSd+FyLOXrCG8axTUO/ODj9L4+lGeYQDO8
Hmg9UAepffNdlzjUdRFcrsmtcLCOvGVyQ437wC2g1yJ3XPlSNv9mK2tA2RanyV2z8pL38qt/bD4F
Cj5AKCq6dFsBpsC+taPM0SaHPAeNJWJuTuwcT/pjDwIHqVJ0ZvoyrkfN7wp3jV1iGEXMehJnRpEI
W47/+s2Kpf0QFl9BO00YT2KTk0RJHeYul0vytrnaLE7/UWg0JOgqCjY9E2iOGHbKu/gaU6fCbWj5
UeXMIBiaUPXA6Wng+mxyYhlPHFxra1cfMxLw1JFYi6kz4Zq/OBUrH3kH14zqpKjNqG1HZ+MAEKKB
Z1XjTKoDRrkAzyeEIG+nAVbvgMml4PWaX/AHb06nG7VAWO3RsFn16kP02SReOsOdoCpxGDejbIgr
su5ti+3bejU5UDRK8BolXPMpdMRXMTCgYH/I18onoQc8QyG2xwtXiXizPmRvRucxhoj7bUsr5g73
a0g6cEbmwYuehN2MnyqenqPdfNNEVNJWhguf8auCQ26yHd2Y1BeDDTlp6XGVZ+N5+bLHqaITXHYw
HYAOg72EZApdyBbP4xtesMhQQ7Qhr2xF6foXE9uRpACiE2A4wLap7vJoPzzTJ2qpC0VjSHzxXSSp
yEvqHVnGy+rC7FA+0k/eEBqHGDLKBYpqrfGEvfU2gdIxuM0m+vDrZCdr+5h+7MIX9qun7LgkDoW4
+tQ+iF8ZE1Q4ihQ9kq0/QXJZUCd1VPt2dT9/ponXiAjOli8bLPArH+zyU3zjtsQglFqEkXv82b3B
NWI5sbDxdH/Tzt1zvARStCu0QKLzlnyDOPMBoqwTk8n8jY3VdoZyerYuF7TJGpaDIXqZbtIapwwC
/JzBYmQGlc3PRKJJnC0AJuF15i9bcEXhwtktX6rvnBwFkhSXrf0fOn+tYPPyvteLpTmDaMdfC2Ui
Tv2c5pHXmwEuFObkdo2z7Yncp0BImCOwYZDlePEVfapIbRs5O4Op4rvxEH7zB7efBvHq2I7D0mAL
P2bPILQ08ljbIEwNA+ElO1rv+YfG1I7OFi4gIAC2+E+09eIbZCRDdWIFaZZfXwwRNIfnzHpr+Qqf
47m5V3VbpZC0+U8sfOeH/MQmilHh9zYc5Bxix6uso2axCUag4O1ehWfJZ96pEJ8NZ5rLhI7AdBD3
6LXT4eXJi+Zg6OwJxJnizO4/wyd+0dMCuQGxuEeaKk7qPWwNh7shxWUUQVbl9up2PeDIPs4OFQyR
ZvnsmWgsNFdkSVcebibE0GmPJMbIzDgxI4amqhNd60bYstB/yPS6B1MKEMiDn7DGQkpJbhGojKsH
ACLeKfvEb18ZPrVfamEbp+1gsZyw9Lo3a4Dc5/FFqD8nagekAKvfEvtI/C1R6XxH0JjVx2+zJw+i
sWd5ux1Uh8gv0mteY6pfGXK7h39QfhYh9V8wc4QV4fGzvDrG4T2l3hAIyvYayaMQsdz8xO2NDZSO
nOOBRnYExZJwjR2VSotRO7w87L++xHPyoNOfxR7L0nxbvoY3bGR59wTb8dJmlySuIrLjD8aCHSo1
eD2JUz/wsptXgIO5hzrimKrdaG4U7xLKC6CFX80+n83c1wjNi+2SW9HroS/ZjOedGou1AZ6P8obY
sdhwBFxIeFdWak+wI6q3/qU7iO9oBJPeiXOXMwYOEGNjwfTChg4sqCY/tPz+MX9dH63U5SYZjSvO
heq5/OjeWnrYfsdSVU02I8vEgT7K76143C/hK7tGmDgGQJY20IJZMVeZ5Fkssg+PQJTrS/+knqoX
SF4qxHe738275Wu5kS/9t7I6peWUDMbT7SJrPs2jddt9mzfFA1Vi8cnJTfmXFg9i7is5pvWuVIDF
XJKSPcbX9BbVmxYfylOLCzBjGuA5r31mzDVgitX5lJJ572fWrhc9Fbtya8e8UBu9IXRjbmABvnWg
YtSEE7J6NeL4rfhLGyjVroip/rkLfMYaJlBUeG1lu1XcVeuzle/HBMP4Zz4TZQxVGo1nPUEpIr3S
I2SMQrtqzzPOu9VtWn7p8lUrYpkdKOJeMY59ceix227Qrmxn/qo7jCU/ydfuEOuyunWK30DIiFeg
J/Blvrd1E0pXBswl/JeT+3k5hVykdf5Q7LWIzhR1BVF++8UMZGNP3HLRXTfqVUz28VaL91tJu+Mh
8/l5TOsrN6zEtuncmX6oInbXiWkks4DgAAhKkuLhZiMX3uj21iNGRvNyHESvqQKZp5nt5zjo1wfD
2vfnfPUnhskIGntHt7w0PGTM3IagVWzORAv2GkWcuKf+6igfsBhaGVRz+TqoBbg4QeGYLnW1M4Io
Ds6CMmrxUU1Q+6Bmz2UfbpjECg5h/KFLddII5MxeS3d921YvteR96YUPxepLOjkO4KBBrARRGJTm
sZT2ZuFTSGuHGQztHmtiKbprs/1Gc9NcDq6JSHPZZ57HomGfBSZdCy1NRDzJngYC4KUaHGJuaVAG
8D1odioHi9tnOI87+HaL+MRnF8G6GvQgjK6IQtu40xPXOTEXkPqR2FLjgIUF3Ms6JLBoJ25Clq2W
qW4H4dpaT3GPy/pOLXxu/7EBHNjn2T9IM/pGOv9t8gHDF4meKhsSJtmyxkyP//23eV7WEIZE0DME
itnLw0PV+tyly3V9xpexo07kIMdGCEkFUoLuqpCAMYIm9AhjlBsnweaI6hhlAXcuvntysFFYQJch
xi0HkQaR20VxM5lW96oBI0LzH3/Vlg9xAUhAeKTioWBZnwYydqGQYjssPg+3IlDuxyja6r59W6A7
hDhkfnTdOVJA2Zx+cLX+H2QWZfua/3kMmPlZ8AElQ/71mH5/DKkAEpcxJxBfEwpgcI/Y64DogXxr
ID6bEUtFVNGGsz6CzSi8s4HKgSbE1p4ZsJTvyyel6wC7HAQBiutMFISLX8jCdRBxortU5eJz+viP
CYf4Y8ChS5iAoxyF/rJpLphd/e/7kwVBHspsrU6t+AxkGU93qRGiNoIP5A2j6XZIHFaakZSDX0Eo
WIt2VKlOaL5IZKqkzUmPTvlKplQCfkhjZyDVSJAWp9lZ0q6h8DP849LrXvvimAlvVYhTARW9/l02
X0Jza9VXenkQ+v0A0FzfZuVNzjVbHNfpGZ3lQNqc6Yf5bmzOhnyjGh8VjLuS3hGzswk9Q1t/ZQW1
T/Mpy18FyELrzfpOsqiZadJIRzJ3XemM/b6KdyG5y+MBY2VgBv6lgqlXflVkxzr0NJJTixurPgIF
Gvi7M3MMj8viaumTGp7z2JdIe9GvI+XBMp+V9gOzONB6wO2rtqf2Pmr6La6ZsKgOlXQkwoctQfcB
TD+fxpCBpnr6x2uTfnkx/2fB/UZc+jFqBfoRLEGc67vumxKC61l8aj/TS/dkWHTL9DvXWEm35/KS
X8ynmF6Bzulpaezqrr/VD/0LnUd8bvfGUQJsku0Waws3fQHKxHX5C/q6+FU/9A/9WT90N2O9Qzaf
StR75D1R9zGPSU0bLpK9zDb8qPkz5iB96z/ji/CRvHEC8OvEt/wyflKkbyY2p/J5fq/PVEPf0hV5
FJ/zC/WWeoieiFgkW2vmwrglH0bsr0bw0yfhedBByt2sxtPVqW6ouShwTdjGBJU1W6QaDS5zh4xR
mGqPyOApnbrFrqm/EInR+Rz0a/N1/Gg/CkwcYcX2Nuc9LhHg0DOYAxqV5/y6OqrXyVN03+/ncwe0
zCCITi8kG0z6CIP+VJ+6R+WYfJEZsYUbbgBA/tHdD3fjc/WYvpjfNLk8XBh01im87it7OKiv5RVK
FbgW3wa15QfkQPG+ep4/MJHXv3na1WpTkTLJqi/LG8U37Ydi7psCArUzf3BlbbV6wxwIB0xOTjva
SmVb/uaTCR/SR/YEPB99E7aYPNQZ+IzxVXxQ3VCucFDQ0pIjCRkepMT4yj7SY3IBKOEUIQwOJcZ0
Zk7+zp0046xCZ/zV31Wfk7ydoovM5ecpT/3d+ChS3kv2dOo++TP10G4u4nk6F5/jfQzxms6DM57K
NzpSPsMaXHksGhQICNnUJJ7x1j3A3aeuvprs5TB8Sx9UqMNiGxf9vX9Mv5J36PXq6/DdvMUXFBP6
V4HA755OLnnDaLaGiPLMWs0/ABBwQMEC1zrSXzBT+PU8+5yjxik/tG0uvJky3DHUgiTWvg6AFqf0
br00z+nXcJhZjGAhTNU0ulnmhFxIZLID2OzqO67q5CLTZj/RKPP0lLft+fAQKHg4dOnEqMeByviv
l/k638Wv1pmFhHswgQRb3gV4K0X+JsKo7tMP+cuEaKtfC9z3mrd+DM/jl/6sv0NsOpCDDHSQ0LBF
z0ABtPzqDaPWgJn2I6NeP70S9kxWH8trZZ9fDW/taX1OHoXCzu6qe5YIDVR2NN9IJBVxt3ps7qL7
xRO88HYstx6M17fxZbdeoj6zvOpPhXl99Ng/L5MjfvbvmsgMy54eo2jbNtpLzCq8YQScfy5PrF1m
j/FLuWcfrg/6q/EhsZxBE8DtgCcwjvimS1XZrazV88xnx2OZWdmFlofjIL/kt9Pj+mt7/B9n57Xb
uLZ06yciwBxuxSAq2nK2bwirbTNHMT/9/7H3xenWatjAAdb2XsFt0eTknFWjRqBzZNzBhJZ4vTq2
UypgWpV75bXbQaOi4Y1shbL5tnxOn6WX6Ffx0bCKvhgh1sR/EFgIS+IDTTLNyrnZ53d8Ind3ea2+
wLmSF/GzextYKW8NKUkVY5qlUU3RSIBS8EQ28rvyEr4T9XyQVac/Y0M1n7lE65zcGwBx6MYWfK77
lTxXZ+053zc+s4qGE433CKQtWt2w83FP03BlvKR3w5HfNqVFArd75eBTPzh2lLf6ZbwbVEf/qJWV
+JrdKDvhzvzofWAsL9xWvrKVvkROKr5f/oCj0rJA+N0wa2PmgnHzEgOoMILXVxzxtBgjEHSzSo46
jCiKXcof2kLKB2C9u+YU3Y1fIx32m/CJLTRzcWDaIVlJBgIgBk2r+BMpjvwgPPL3ZFZ/Nmfp2P3C
NAy0irAhPll+CfslHTLg6XzAWMLV4AF4eWaaanAJq+ABYc+k2Zzaxbu55/+qXSStk/oZqCDYkE4c
sIl1kLVQKoPCQ15QUJJBAAA1c1SIoVwLvoGBQ45hAGeE4POq96zmPpLddHBN1Qno+WZQzv3YH5cX
+Sl8uryLLJVHiGcd2/H98CT9AjzhJWWRdm81B8JjvCs+GGWwZ7IJ4ALZqnY6L4cAi8FiLLs3zuPF
Ns7M5xOoKdWWI4qFyHvTEFaDtIrdR/DjcsFwU8YkOIQzxJ2dGTFNCQpNb7+SJBtqfDza43PwiuwF
Cix/sXKA5aF28avlnWMiWB45HSjssIvhWAemADdcsjS71xDiJxjekjnECMfmKWM/XExInLn/1EPL
s8ZyhaRTtOjn6R61pUGZ/opxz3SXsu8ybeCh8HsCKZIOi+PAtAongoAZo/GobaBO5tJsqLQn2nvF
NJA8SwbUq/6puUveRfA+1DH0h1Q9xENwBz+6h8St3gBIm8+aDhmsWL4THuqb5oiLxrp5/x8mbwFQ
MXVPl/Y6YbNu7uJXSk4WoQAmTFHAlCBiALeCaXdZMc0JfxWn8MXkJGlt4atR3miOoCF1giP1B05V
neFTKBKAzmsyvWrk48nU3qS8juSl08JbWA3Z1Ow5UzOuFHy96LfprVW4uO+hFTE655J4JfcJWN+y
6V84u3r69+Ns2fNTBROazZI54HsZrYVpJb33d/N79c6PtN4QNvDi8HpVYNZMzd/UEkYup7mrMaiC
iP9ZJfCh2ecN1YOYCt2R4wpoiRvATQICOJoZUnLOmGUrep/ejRv1AJzCymP9qe/sMhY1yHvzStUD
XWGJsgKZJvLrDIhiMdQJvgya0fcKnIva9JfOVAOyKK5Hwwq9G0SUhKb1K75Lt+Pz5Q1SyADk/R4/
58/GXj9En9052ZRPVmj5yWHWV0CoM+HP4AyrqFkxMgd2CcBlVi1V1+dyZD1xSeviiZe8fpluyr3p
5XjcmqtO2wAJ9290mtyF4KW7n54rAJvlD3UAsqv2cT7IL8I7y1Z7m8CXqaNes/v5mUG3hyPys/5q
LK0/IItZLn+JL8JjdHP5NPfWCXRA9ZhjAZ7UlHd02yxP3hs86hDjUkI+5k+stsrng/LWnmtkjL/x
ZgBNMGbMpva015dqmSssJ/eZSY/Ff/jEmXlXPAr76KA+9+tkW/vpqvSzk3TggSrvNaD6En5la4/I
+gHZH34sq//VxiFFkDTMimTMK/7uhnql6me9jyvcihz6ONKG4E/JmUM9lvs8dwZX5mo6Wtq7Id2F
I4afqD03AnFEpavOrgkgqC3DDrymINZnsquom6lzMAqj84ugyF+cAm8u2+D9ZXgPKknZR6VB2UL+
H0ocy+HInrHMZH6Y2Mu+DJNk6SCcgK02dXPSdXIqRBc1R8x57vbPxbl4th6z9+ZYEslIGMdDVXtp
45IP3qRrC0avQKSt30ZbvfQbDYO9m7QkZAqfIo9hnFS4jGrzj+7iQE4JwSJIBwYCpAiWoMbbUutN
IMZsPYPLT41GRoikdqO6s+Fo8AKRXAzGJ9mh+AP9jtSlfzwOFLW4K4mmLFvaVXPaypWcxJJUkoYB
qGgz32oo32RHBOw8ajtxsLG7IJPAAqDcJ5/gTGQvM97q8LtO94HoDxeCnDg6VpJis59W6lL+44Ig
V8RurUECzNhPIMgE0PDt1EKKvq6zDdS9EmE/qBPNInTjAXmkpyAXKDcIFRQKY1QCbFKDiwkSX5XK
Z8xaXNYCjbGGdMXVgps6PGGHupDSyHMRkDt6ZuhV+eOQHKKpRWXgMloA55KfdMCPfFsq2/myqZEv
LGJJh66niT0ynuWUZejgYhYFXmJ5CepVgTm3rSPPrVyTlO3JhnysRQyTPNSCheVI2lbDNJXvGbd9
s5OjY9A/awoABK/50IQ2jtOU7V9J+DI+yd1ab3x0473mcVLRXLNhG59NxSTbhdAlXZAR2/DOGP7M
4VbU1sxxAZSU8WSgvZ8td5Qw19iJwrZL9zErEyoeIw0CwpK9Oh8X6kwIZmZTvSixRywhzTc8g5qs
UxisF18AvC9QVDDPN2VHIfTStCEKXISTPHgNLm2yn5qeKblp7TIPZCcceW9AGhXGwGtm8H0Pkcpm
yNXRaH6W4urybKIGZibMxA/sPLbl34ijISN64oPgcnFKuuYF/qYHCXp+HSxnFr0fNpOFGX7doYOJ
WQtJW8cr8Io6WhjDoBeRUJ5m89FkmhJDYLlodODVoya96qbfGY8wVyKycxaymcYd++EKrrCd39gc
uaOiLOu6QpbKFTZXZDzz3hDLk1kzH0aNPx114iZ4QfTpbYhPgnozm/fG+C4Un7XSrWEsNPFBSG/b
4n2aPobwB0mlvryv/7klKCo0YlmNxe3j7+01mQZREyqzPMXiRsW2uNIqN1ce0KAUpd3R/yxZgiVl
zHRH8Ni+xzo+70Rnogmt+2gtM7+2rLMMYGqwBZAKUSJtRxVWRpSlFwnCFYp55AwKnBkMgCUs2KKn
xbZ3kekttKC0rXgZQ28CZRtThqmUb6xuQi5KlbpcSslZF0CRGjvr2q1SwfqEKdTwlnUmds+QJjt2
aOxeZOD8jD19Yfrl2rDGQvWN9SlbQMKhvinL+abNQE5Aor5/qP+l/y+AHfdOk2TIG7q1ALJ/II1m
2c9jawjFTYs/DpB8sZNDT6pdEWvj0EapFvS8zTBZ+ocyYCyxnlqyCZye0+llES9RiSmbWlubwq4M
9/NCDPKF2O2DH0Qn/1VOXF3olXLCqsYyUaawvBHUu9rak5ohV3em4EMiy2SHkS79Q3RuJ5+HPkB/
L2yD8SiU3eEOHMI8JtahZY472QpseXXFaSVRRn5/N5Wrl/R/8CfLUVZkFClEn/x9Ny0hMC56ryIh
hrVPoas96CMKyGmlWI6VnVKU2wgsoKW74giMvpmZfbOULAgGEyL0tUFtk/hNv9E5Mmc/GF1imzGo
ISLEcNJpH8r4P68a9YfrlpZC5I836T/XfXVzY90IFKGSyxtgV1n2xufeH24NeGevLQzA1RT9sJv9
+0aZxNRpoozu27w6ioe+k0pNn8qbXqSfDQP1Q2lVIKcI0Tf0EYs5UshRoRnq44ED0Ay6DSFiK+MC
G5ynJ3TQO6XJjegTVZPisXaqnjBsOMH1OPqFoh/mrt1D/8llKFNBEuwKfXpQladRJyU64ShHS/v9
w/+f49n1XTTBVnXyfxbs/kriXaWJVGBIWS7YBPN7xYAgzNgcTkkw3F3wDosZSrb0bYL+oQpPPTNI
IgjcvgrWYV47cvs+x6ItA57Mn/PDpJ0K4/OigT/SLcqRX1UvIl2TYd5UDBsj/R7Jl84gCdBBBBsh
KVgLeleF3iH12CuU8ja3jopQ7FrK6k57yyCUDjCHNaXAVUemb6Uny0iGrqabaQB5CslwBsU1MfXa
jQBglCyXCT8H8wuHXCvZjYqHCYyluxcZbwHmq1A8aEy0mZkfvJkYYAVmC6/FakAOPjFD2YcAXeJx
YLoWJx9ZfBPQYYuhiZSAvGoYpciRvdk6qrRwuQ7bPVso7qktx7fWlDqfPWFsZpl6cmrAt96b7Utl
iozizoqIklu2EMBLtoQEiLpkot+vMR6ss+c+oN4VdgLEt268V7vdLJ16cCLqaCEg7+5Co03cjv6p
5KexeZaY9o0GAVzYVqh5yeT/Yo/VsTVeL9OLrn5GSe60cIWSAeVo9yJS8qgxEYYSje0yf0TnycOd
Zuwj0vdiwa5XKjifCVqVmicLJ+Nguo9Ev6luE5Op8tLlJk6hvoTRnVo/WPV+EJGw8N30RynYZj3u
TECAHNutTLmxqntxvBdktmP1sWpmDpNHDQyuS+4CvP2q9F4Sb0ryOeVkn1n3aeZZIQU1iGdTndv2
qYH1p9eAW+yQ1oLBDe/Mrq1sN8y7dn74/i1gV/57L/ldJtDtyBqltqXw9e89MO37NtfHvDzhXGmN
4t1vW3nNgCjBvJumNTR3mQHgS3BaRzIq/l0Oh9ChYHpgbAId02ls/OB261h14J62bcHYZGE6CJRg
gTgdGvCZ5Q/o5ovaT9uaIhUlNuIQeEcGTzwF/Zqk3aAB18DhXJJXS37rdEyBkXbV/IsRI/oBhCyy
uu4o5yIo1orxlWXvZvZLgBCIr28I1hXg4VKLj5XyFMNwtUR5EzwRuD6xCiSiAcbwqLJxYwCUVeV6
CWxKGCq1DZbNNAPZhCzqpageBfi+wwFRQKaeS0xzwnZtWCXlK1x9S/PlQfGUhG1sOKZatldLE6cV
HLnFxx67NHPglVJIxXtUkxZYyYBSy5QE/7nIDLDx7vFzeWzRFQTlh1oxb5co9ncZr7/at0+pwm1F
SYKVExzG/u5CnviSrgZHeBvBw5T0Dab3ecgfSoFTSBpO019xqToyNc5lIcmLL/PSZJ/xOoqU0TaU
B52WJR0sFJQMskW/s8DxOmuj6GhaFQxvNBA0ePzSaL7KM2wGeo9AHTjMmLJE80N7wdbPPOcmtB9C
D6HVBcvksjtW7JJdrQEJwrWhpjVJyp6xa5jS6IBL6Xap74KYWYUA53qM2Gf0FCWtAqmwbiE5rwXo
k3UJjZe6TDWhjmKopqXtbcpcsYlTDNRo54Jgqxkwt7LCoRYgYSHApKfBULKylH1AE2skGwuaudbc
mtFryr5gxdO2YbCklcjJcuc1REjTYhsnw/YZc1ehSdCgiDXRjXQp/am4m+p5Y6ToexdIJ0qduT0W
JTQNdkFJOuRsFiN0bS3HtxVIBoFBR+uiV/UtdQk0Pyu7uKJ6TvGJxDYSZ0uURQ818pNZUqCHCJum
NNjAlHWRcypMiJwa+vgAjUQlyuDW8xelJUMPMpO2ogF5RuphPYlYtd3ju59P1hdm98XS8cYTnSni
x5BgNgh3iQGTACdCoc2F1ZA3kBSfYwZX3QZVBT2HVb6W2oMJ55yQTvNUGr2d4HiYIFnlLcDj3+iO
PfR9HPncCi1EAahHtkCpf1k4ErWW4HJHBUR8AUQlQ0B2d9YhtMDUiOXaT1IsSwx4fQPTYKuF+kjt
vZTV5UKikHyt+lIBWXsgvQJWIdb+sbCFW7+w75fgwNjCCAijmkZoPJ1JQlytEtA6tRnX4q9MxZ50
mJ8Xo/F2ficpaozoRAPmgYtEQ3peCv3lnpANKV/GlRk8LLKbC6gsZIOmvC2CDwWXO16SNhBZ09zs
+G6oZywE4IKOp4wJSKtyY/QGIn8y0f4lO0QZas9kTFGcJWwdD0S57jdTVm/znCD0cHYsT8yrY5Zc
HtS59iXNQHO4qS1HhLoKMV+IKm9Rk+TTc8Jakfm3elh7I4s5mMF/1IdoupFDquEzL0qBpAOQT8PQ
lI1AicbN8qovPyMJK6jvyFB4afLFjapg2gRemqM71GpERJqjqfA4CdfKBdnmbr2b1TZuIJGyur8/
HhA5/vN4QLCNaZUhKuqVmUtPNMulNzGSodAdpFPEwEJn0Ngc5X7PKa8S5KpsJPM1+DAhBQt+C62L
6PB2o7de0T53+bHKbkxrn+U3Cm5i3Na5vY/157HcGCoW9D4rsiGIBR+yZh3joCmT93gADwPK7zVs
S7b5AGhsAwtgvVgASD/PkzNld0nMHN/Dvp1xRIcyCw43o97IlTVX7FF/ICZw03sB1tfki/nOEDaJ
tLOMvYGscNxitBB7CbGmeDhUjkBhdDt024aFp+wK47nV7guMRQW/GR+moEPO8Cry9hjVvmTOVL2m
l0OhH0V9K8XgSJu48GPTK9KdKsPSBGqr1t8/B3a1/z6HxbNB1LCJJppRvsImi0ohA0BOyVnJX2f5
M4No14z3RnUwykMj7vRgP1j3fbvF8DlTH3v5bBq3fePOGCzmm9tuOLXS2Upv0DUKwUp0q5Y75jfl
a6ACrqyrfcoEDVkQbg5x8tUEXkxyAB6G1V7jKZFfavW3c7M2utty3CrQbuV37KmZzajCbTosRj9V
63AbqBUHZRuwROutUflhukusUxgtVkh16qnDtlU34/AFco5pxGysMmAY+KQyegyvRQJXuohKWAPk
L6KqyoCbUteSoOc7uWGDil0+s3KxpMDjTsFi13LLNyQ+ZCJAMa48CMSwEhRUq9Af562ariERSIDN
VMItmvN1cWvRKAWvPVP+JW0oyqE4zmcBkGlYcCi+Mj/CxqkYYH04bBH5DBN7yQ1QI34hhxkT+vqc
AznB9ot7iXelbcDHBapLHBz3CIplapS2N7z2l0WwgZZlp/P9+hohI36LTKYIrKVTJ2K9J+xHd5B4
4OfHDWpsDB35qCWT1nQKcEjeNJ/iq5nvIUSOH2CIOhmDpssMCiitfzbosTAWnG0zOOrQrnGfLN00
9EZkLHAqw92iCMAXNN0IOJTBFJQcaAmTsYrP8fv42woOSh1MrYCk+W75QQpk4GU0rOwHwpggelLS
4Dk2baRm21h+H7tN7Bo+iwg3Vt10NMufyF4y1iSYz+qmaNbDxL7oGDWqX2i8jlyuZ3KBgGIjxitb
0vXg+6RYPqEqYliOexvsfd0R4V+IK0u1wcr6B81DXsTNXSzQ8XyDMCpxBnNlTq3ZTYVyazVOLk4z
JmJZoBsNepmvVLdDxN4IV3fXxmwvnkSU5GVTzO7F9IVireKMGh8spiJIiLO1zFfLEdiIoz3sYcYq
CoVef5t3xxiERN8GkWdJO2Hcqtpa4VlqhKp4pvCYdL9o7KRsneKSc1mprQ9kRHNFkfvCAJDNX2G3
MqlUViasdOLAlOUfl5CJRYoEjdUuf8HHXCApRkIEUzHsWjUcQU8sQFQLwT1cShiJMDnHt+5+/kQU
jmdNra/D1hbPCSqUwQbv5qulOD2I7LDnxEPm1/L+Cg4TFR3vRbi9y6ww7mxjdCEcFhNY14oRM+qH
NgVVXkHXKlr8fBaaNXR+hjJq5QqJW2jOYG6hXLfQJd1IAOF3iCCWOK0ndKhr7ptsbGUBYGyloGDt
AITt0lgH0KIhZtPfzPcWcxxhC0sWlRxE2RkaZbQz+EqUsuL1mnNJbdposdtJsd9be6ny+IESVk87
KduhyWPARFgISS7S6C9Ga+VmMLYC27ew4nLJxRnndcHksLR5StYAx9tvb4wXOB4D9RLthW04WDta
AiIkV1rmX8wcmVcVKdnNgMwrZp5Mx5hzZRYvId6SdvLOYHWZxEOyAfXbI5BCKMYQbX4XtgNCQKY1
b1wdC4ifQg08mi7TWZgcmB0yXUZjWKMrWpXnWXGhK4orbNY6QIXErp+L/YhSwHwMTvEZoMF6nRbS
NBVR9yBononCdLJxVjARoUmrJD7wlEQL9HuLw6JMPKaj4bMz2qKnv4ST16AwoovttnHH5nVscKVi
tlkTG5beBPM+SDII6GtzvpP1Q5eeMqYfXZ+zsRzjy37KaLTcV3g4Nocc9o3YaqgadTSYjg4bwJfz
U7gwZKEOJXCHFFJQ5Rbzul0kfIr9RyM+fX/AKf8Y9ph4xeEwrKvYQFvXYEyZjbE0EjmsawuVfTrO
u6D0wDRh7tO7LH4KLbUQel1b8imFkLO8ZU8mT+CZ7VovvabzIvxIlyeP+4KXjZu+utOH21bZySop
PesWi88jA/X5Jx8x7R81EtcONAaSyJzqGtiepgnPcbPk2tf6lhmwAGHLnuedFh6TyxqbZJpHzdwk
siMzMqF0o6nSvSR2EL5CO9HxUfaJvvJxKQHLRaxsI7xkXE7AOR5C7G8IdBhdU/RBLyfSZ2I21eMw
57SlK0PDVtxG8dh/hAjHHLQpzS9GM9EPJQghAf8qQf7fr2lelYIjkmk9A3A5oTyDfgPwwrTdAcaB
IFQ/zdTMoj2/0sfr+LfCwMHvdeJIWTQgzMKLffPBGX4xaCF5vx6zi4OGGnqbCDvedBKs5wYHQgSu
SN1O0PBfRffgsDQLqIAAPBJYD76xHg3m1O6HYl0I296hrR4CN8JJ9QKyY48YPiy9JIOphb5knpLt
fLBuBbC3FR8OMxB3A3QejBeU4AB0ww+cGZwNFPELVzc+D184oy0EI92VlwXnyO8yjLe1Eq6bbquz
r3dr6GQW/4hmDLI7L0gMo92BlEhRwfEp1gjSFxMYE64GliWMCL6MG8aLnJkaFFSZ838x3cV+W7w3
3jom9EAfR8Au6IziAZ7hRC9F3fIQkgvQupCc5MfpLXi6IEY3bTHdigM2ECsTth3WIkiIkEAh6WUq
Xu6kXxBs8HFAmZL94toCTiFAzMwTCK2HeI6FFqGK4ZpB9YhihVqntUtWDlNlxmcdFe6LxigNfu2B
QgzZMxJ0jQGvb5wh2cCUglWDQR5cIOuoPwwc4PA5UHwxDMappt1yJEMdkeF5fI1fzRMsmI5/RGoF
WTPzlsHEPn3A9W3m9mTMm50atOimeIKxBKOj3KgvVvAcmI9h8shwEBYVB1aRu1Bt5Awah429mAUZ
hBf9LFYrfDhexdcarg5axWIDZAANasT6AMEWVQWae9w5OE5gJyBj5DTbjHt1OzLbgpdsd2/8SkOC
NYMP5AHLJ03XDcRKREdwGQQbwdP0Cd3NBJm7l57zg3JSvurczpAUPzEHqH8NXN9X9Q6TpmaP5GCH
FIQkjEmvvObIYxwkIyTAFM6G86Omi67QBB3H8Tcj3c4dFLo4FPoYAd7G+T6ugaKY5KxgcRQ4CI4P
QulJicuYizchfBUj3Iudy8e4HtfyCx5knO0ClLHZFi4efqsm1o3M7dHTMusOOdj3dJCw4WGTIY7p
MVlk6UHjLT2z9LAl0/bUVuPz9EHWzVN8O/1KnlA9dixrdLopNrbcbRcGR4nZubm1BpciCWNnRv8w
hmQZ15pN9UkRwb8LgMbNVU9JCgSj2aEAzr8aZgRuLrUBFBCkKHxbjpWKvoyXj3pHObQa39m+EoT4
8HFuK9OhhZRmu9HpANCBuNbAhrd4BHL5QeNTP3Eo0wpLT+yALU8FFJEC+Pb7o0haBqN/zAUWRPTP
7dy8arX0qknHGZDwFLd3cvVZU6FXm3G+C8NtVHwl0qYjUnN3uWGai+1wrt2k6eH7S7ge8/3vEgxZ
ZnhsyRINH5f4x5hPAlYpxjwqT9NXfged0mQ4xV4K+XFetzqwv69YXoPujOoPOHFxU8ibTQ1uUVYv
yXgImjX2gdgQTqqP2GccfJwIISEF7z9c6D/PhD8u9GrIHHVqb5ViADHMtGdIkrMS+n31ggYA3l0i
3ZRGcpLKBvU9++uMQDGz3rHDmzHXIWFSU7eiXDsJczQDqFgOJMwf2CraUnzLJt0fCLmNKJ7VhgAD
8jtkuiCBxJbvfwnpH4NpE5tfWReJoMcL9Opg6yPTihKLgw1eCJvQygLSxByIo/TUQTRkKDmy6a2i
lfSDAEO7GuT9fs4SoIpGKj1urr+X4h/PWdbmeJSElKUGGDyvonrD3EIsnHw8sAfhsGnKO/xyEULB
E18MN/p1Naz17LZt7w3jrZLPsfRipA84w1S5i26XolsXtkFzqnNPoOY5YIdkqmskd3FqG+xv8RaP
bsHYNeZuzJgl+fq0L0t/NkkO25K0JNOfJ7tC+Gke/Bsoun6rJIWA2MVtVVSMpYj641dtVGWOKkko
TjjFuMoqPWJ2Zoe+4Ud0vzRRLuktjiC7+Jxgn3+mpFinb9KOrJpdAQ+/fktPyu4BYstDeQeJ06FC
OjYcLF/CTbsvj8mtvsYPwwapWHH8r8LVGSqmq3jNLc75ze1ioEaP85Y5KCnXim/srLP6WUDZjbfS
TvKRyjlEeduJh1DeVd3Uj3epD88q2OZ35hZxLU0AVFSYqxlCBu0lui3fxQMBvLfxXbXRt4tVBiZd
i506U43mbN2h/jcAhvYUqTAqCa5cuRDrbdkxnjBwWin2o7iH3rAxPUBbL9oND9M+uev21hrJ+JYT
pXGNk7SevNJJfNMb1+0xc+l9V+2h5bAngW0rOugyUQSuupt+XbiNnTumLz1CFpwfm63sU/hu0/v4
BnqM6eOU5vHVowxdaTaeQy44A3+PxZULG/gFqd7q+Ejqvc0cy1XczG1P2iM923uKRIkDhbGm76Oy
WE8+O/mw8kPH2iAAeoRAter8YRW4FkgpDJzwhommk1B6ZT+Uob9pK/9ZRyoaGsPSMeaUr3acSen7
OJ6SEo/RlX5h/PwQXTZ4n0nZvkaLqWNE7sqk8ZTYwHuEpgKq9yymbkvJgZiyIlzp4tISA+pKol3V
NmY7QoeBjy30Lu4MkkLyErnPSAndtOVosr/fbZR/vvN//AJXnQ58ESnULPZ2DTYqe13qgcrkeBDA
QuaYR/NIYhIukpZHmLI00fc4dYJDPES9lbSFqxqry+vajq6ibEPOzyUYxZke0OLjB4C11/fX+/uG
fnfDr81im1bXgwvXG+GgEa/QP7ALV4WnwswVHZEXJ2TwsTJg4W6p/ZgmUWpwreK9dijuJMiPzFAw
/Gamo9nktn5/ef86gGTi2FUFwB1n+itSURMEuaBml+LUoF3Fr2BT0rKqGDhNPorcBbT9//g8qDey
Isq6ZV27/xdz0E8CzuqnEslL9rmEtmlkNMiPVTi7TbTQHpzvP1FbVvT1A5CJXdQs8F94XFfHkzb0
OPiWZXHCLA17q9HCpo6ZGdt8Gh8M3By1Cs5pn98mEZKgSo2dbMhduXvte4wNDBoPDLxjbFLg+yuA
5ellr8AtL6h/Gxoi5rWSCrdWfbDE6e4CYpxMtA7olKTLbondyYgxl/AmqBFpSpOC4wg0DXRNl3PI
xph/zoOH5qygtMwRWC4pZkgJBdbDVD4T20Be8N1Ep6v1N3LlR/zv+/uzvC/f3Z6rci1s68rMpKQ4
KTiJGy8BsO444ogNuBxuvv+ofyXbMSMn+1c3FGV5/n8fYnk212VXV8XpstV+NcL7aNyBfgoUVgDH
BgaGwBV3lfZKscxlkBv3w+f/YylYmq6bGopbSVKvKbGWYs55Xrf5SYo0bA4N5G6GPcsMbONn5vfj
cLSi11puThfk5ZP8MWvenHP8z7ZW/VC7SFfkqaV2AeuAD0TRpFqmdkUcuCRTOKcXrkWQIoTknCnF
aUjXefqJ/WW1lvDSGv2aDrAipfli/vDeX7sa/+/jLcMwCfvVeDuuHoV+mWYdY6/8NFQfk/aQLUIK
C+eADB5jBkmpKyIq5MYjBOE4i9pLlh/HNiPC8aHDJFa+OIZ1+YFMoSxv4tVStHSNStJUYS1DIv97
eWRZEI1aHuYnlkY2iI8dw3DeAzMP30mLQ69D/ApsMvOmN341QNqVN5J32ckvVdJ6vciAnFWrhKqr
iNW+GHDPqmTM1VImVZWjwUQ32+RWkBhtvpM8uGUA/v36kv8xZSI+WRF1VTFYZL8pnH8UaTixjTMh
CRmVMPnH5Dq7KQ3mxcVK9KIvsrDxvj4Ix+Ah3lsHba19oTepaWqh8oImWOuIeuP7S/rnc17YqyZE
VuDB67rRjLRKC1o5W15vlnivVusKlXsaHaPwY8KnXhrMg9JhH4bWKpvX7Ab0Q8av0Fz4tRm5St9f
0O/27/ohL68fV0QwGJLvvx+yMkrqZI0j9MDcbUJa7ntEy8BDULQky4+Z0lZ2iDtOigUTfY8vVGuN
gACi27G3MVcCDI2EFh/XmUWZFOLMKdtNQUO+10of1hBzboWM7NlBmtxd/CHzKvEQAVup+OJsTCz3
LbdvvS7c4cMwwSLXHJ0cWbBjbVMDIfCdrS/3HqqjOF/0NtLXsT4vHurn6ZR+TVvjV1Z5+IsAeQnI
FF6oeATFEXGzVT3E+XBlIpKGcNAhbuknU93fivK/7x7hZXD6aXlYX8wz/757UTZLcj3HPM4uQvPQ
OjowixQa3uLAOcybPjxK1kkzmL+ZD1Z/HNo7jeyPWHyQkUz1TemX0ZMeBLemlnJfP+mg/AYvv4Hx
0PcP+h+VJuRARTF+xzXJ2OH9fakEvl1gBPTpCYdmXyG0ZFXD5l7BOOAZdnBSPzJklbew6pnFKed8
zaTqpb+rjgmipMvtUn+L58tzQnP7UZ5hITSfxhITajc/IdC/iarXdxWDcklUdEtTdP2qphRHLYva
rMlOpb6rlV0G94BQSCpdQn2Nzai8xGO4SoznoQRxa35kJf+3pJVEwpAUaynCiF+8OoItq4omaVRT
bEv2l7HfQb2HTltUCE3poBYDVQE5wSSCi+sbS37IhvNFOAyKvmKilOowCy54raLTx2sn038ouKV/
3h1d5crIGyF96xrQmVMFt9F2Sk/qhcZT30V9+xZhGiGC/3XMtsMsvys+JAM3aQ35VFRLqwhFac02
I5Si3ekwjOCAxRP+ZgTAxMKxhQRUdIuRGd8e93bOoNKAutPEhBcWuCzxI0LcIKXomLx4g+Dngh8K
ft8AwVZvlGaQozEwkd1PKYcm0x7Q348m3tJ8JIcunjsPoxzhrCh5c9RAjoHSPmry22RFvlpoXkdW
QzgxFcXwVA5ug/hN/yWEkd0xKlkOvZ45opm+dyQtx8YI0yTcRYjr4/6+2tLsRHghzTDfJ9YyL1eU
mrfqDINFRTWvUMNXIlz38KaIsZ+eTiT6Ya3ENNyk+ZAnda1a4T6bMKyRm03ChQs4Y4XhEiYMgwi3
yplwD5yEmubQB7JbRrI/4Zstk4+AoOPS7BfeEhSJKcpvdXM4fv/a/gO+I5/KME18ODiI/5PP1bS5
IliaBe60+HCQ3GTmm1DH3AEQBf4lqgKqipVs1U6auCitqFWiNPkwFYTE5x+u5b8FAdcCtZji3VQV
sLy/t5Bh7AxLCuTkVBONRSLiwkycLfikqCVxAhWx8ul35k+p0v84MyVN1XD1kGVI7fr1JmvkmWrG
6ZgQWXofh7jUlDc6/loxY+joRm4ZrhgNiQpvwdLp5vNBnXYXksZJ0ZIROxhW+sMrqPwXYfsdomBw
TWRWmtpVsTZfgumSRZfkRMka4cJMAXKLXNpSNiERmZOdiocwGvcNeitIV0ru1sF0O9LhSu2tkRCK
k2pOhUmlpsp+0sFDth4N5OGyXAGHVg9R3j3VUbhOHxa/VKMd1wWeylGFLoKkmehHac3S8l5tt1DZ
JVpASmAW2tUhFidzHhVqEMH43sCXpvpYDidVn2+LcqNZD63xVXF51uVuid6samsdj8eCxlSKcO+U
njq1+sGJx/zHHSa+CmGIjAvP/1F2ZkuKI0u3fiKZoVncgmbmnDNvZJVZWRpAIKERnv58Drv/vbu6
rduOUWQxCiki3MPDY/lauvn7ulS1L41ztG1lC+NBPw3A4eyrhbACHNEemh2/pqeVg/+DlGpR7cjP
t2xYbynGhCW9AxNAJkd12aBMu4dLtWVLDDTIdYo+9OzyAt6d4scY5sHNFOAc20Bx/Yae4BLTD9k0
jg0yZplrPWpP51B5YAsbceznFnpRO9BAeHrV7ivbfI07tnNatu7OEUz/hx8lu1NopEEsfARPDwBT
GBmpCBiyBev4A1Xoo3t4gNT7Xwbj3+xj0kqIroN3liYzfputkvPx4MD+bdJZSAq1y1p/IrHsqeaZ
cAreb0qJ0jJCz67q0BfUqfCuKftjK0zxNOthaDP/YPn/KsqjiQ38eVDZlFdMHXKjxEU4rz/7inQw
D80wOepbaPOu/jUq4zGkn3KfcvY2PCzgFabKOwa2Nlt273bwrLggdmzKyKcRqnKpX37ay3/2X/Zf
/RfnZGC26FVqVMn8FgLtr3XqjAjsbo/L9EFfwCT80rtqlPonIfCcTgMoOg4uO63YLbwQLt2sDbMv
yqtYmkbJliLgJa5ug1jyN5vgsJBnr91X9kvbWG9QtK6KOOtc5UlxUXf4OK6/9NVAQhKvVM1PUeER
cU1msJLEsMO6wys1Dop7IRH5Vayo8fvna/0bH8W1UgkCBIFoZjL5LYYyreklPxWlvpXmL96hvUNU
YQA+/HX1BTJshWzoYjFnvxJKCja/ATm+sJlBuvc68RzdMy13DwlW47GbeTlBATAHwiJ0tyvZpvq3
tdpfLf7P5/tbXq5R0LzWzJMuu9uLweueUwpFPw0F4VT3WkI2Nuvn7Nb5lwWJTWjmhwULoxd99kKN
tv3znxvvb0KsP5/Mbw4+y89ZT6GKvoVXmPy6HeJN/K9TlCweJ///k6pNZaUuonEsVhHm+LOh4JVt
xQQcvG2X1pzCI2+b/kQi1/83IUM2Jv5iko7OOo+aBim1063fUhyqMjlf9mN53SIXYVVf54vfwNaB
7imlER+TD+2hm7D7PdfAnkK4JFgfxDxAPFDE2CvBQOV4s4TuJf00Lu64VShnAe+EXgdoZnS2dsCN
9achni4LMrvRBCIP6hOoxn9H2TMFVlHMq97roS4k0/oGwKFN4gK2FxQAwAtC3AIP6gEw4nd+Wekf
YGQpgriuKW0BlstiI+wA87jac+aTmLJmFOBS6Y+IHRlvdxIdXu1m9l2ujo/sgMAKyYZJ6kCfDUho
1RGr9yu2wjtY0Aug3ztKHNR+dl3Ch5BB1wjNAYQEXg047BwdnmBLHtbg5w+T2RiN0AN4Z2UOcdua
nEy7LNibB8wo/KEAKME+qK4TVCCcwDK8p/HBhchF7/zTnKWC854H6QcF8UcFyj63gwrIuy7Ok9ma
aRRqFKFVnUMPBzmNBu/rvDz6zc+WutYZFSXvBONsMlvKAhRMlYUNeEt2ntkkToUAsl13SKmcgYuv
6surU6+OP05KXFE4tA/PsEtA0+KhKouIQ+KEAL2Gp+sPTJgUNrXcUNSe3X6NOPE/Gw4w6r+OMYO0
q2XY9nQKzvq30XxInUPbljljTHUn8DEX4eVB2ZymUEBBrRK1b2ebnox01T3DE1Uwd86ryFb8/Q8K
201UXH5cgfl+OezqHTlJiLK8/Lp0PvuPFmAeTM77uP5lZzPqAnv90WTkkp0nIccSFpNZQrpDAZ/+
BGito4QWEZYA+eXseXJxs6h2hNkZUQKA6qcZlH3tTYHlingNwFipxScrdIKH/OCfoMJ6AgDjwDeL
HE1w3qYPg+lP4upN/cmGy4/TMWAvFf0XuE8z9+yTMRkRroIiFIKJ+aiD05tDvnN8zECtUXYUsJs8
fqJfPQTCc7RGGPRt8LJ5AS6Iki2XUnUd1s3HSxpcMxA33jhFMgXS6VnrUfprXAK9nZXxE6QkqNTl
eAp1vod7DvDfhgUNCzZ2iWxlzhIIPobLiqIxsiWvh5u6m/1DcxUqHWYs97dIDYDwmAZAL1+ThQkX
HDsdo9QouNVDAgGCewgZPu0xsNTZProeg3IJ8YMPMSEhzib7ZQdXgCH72WVpFrFjBwApwWDiISFW
amMypO0LaNZjeEzmT6zT1QcktZPjUn+wP6CzhSQkdZNhwaenO/BgUhawguodMlDUxL2OfRWo28Eu
wZ81PxFKra/nx8QtPs/EyR8tEgTIvs60x7ZZwkLvCGaQszogRcKuwQ8Kcriyj/4ZU7lMXMGNZNH+
DUEC1Wu6OQyq++3rFE6YDPCyr7IlOrJWmD1zkYuiQzN6BuUSUyFmac5B11Op6zYMoO+snk2ZLOGK
24GsraCwjXrg1GxEQoErqXGwWqSarv8yE93s5c9hlGOazA3E5TZ7Jc5vsXl/aPY6mYXLNktijSr/
VoUcyIE2DZkaVtgHiLRLWNuvcBa2KKENW41cPsT++dQIADBd9F82NBIFkOJJ8y9L078JMSRzb5A4
1xw2kIzfzs0eEy3TOmfc5j0UqG/2CKJnH6hPxNQEEaZH1aQ+L8s5UB+X9B37lmf2xqnRhAuGQjPq
EECbwWbwtG2Iwak1hh44QcRgRpUlu7PUco/Fyz87KAo9/uqgLCTdWEmStXOm9m9x6TUrz92oXcet
JoVKw7RZnzQhPUGZlO16gGp94lNPVOz9tgCeHgIXA2zf/7wcRO8Urs7amFUnjBYYugDX99a8BNp/
o0i6Frup7VtH36yQUlK9WpRUAl0PrQJCbCQTFj3643wNrujEpbYdTDhMU1SAqJVHJRqhzrQOkjGg
Mq2jcIxtLzgwEmhUZrBfky/XX/rksWnClJ2wIrJSlwR7gjtqIuh1K6iZoKWgaMiEAH38wPGp1AoV
sBKE+Tk4DuE4QMQVntNITSOQ0Wewsvl2bwaTBdpF+8FHGqskI8k5GhTBLI0ErvcFQprU3SoF8unE
A3PnRI1ArF7ezqBwwIA1ajQePp2e+n0o1N0zvNXMLioyW8AFqCXw1N47F4t+2NXNokVyMw2di/vP
vfp7eT4BPctwoiiLtMRUNW5ojf9J9BeNwpbC9Txuj413osY936UVeCxiGUiLX9E4UNdU1w7bAoL4
5+GrXBY/HNU9loLXgyLv9Gi/d58VxPAgzvZN9i9LNDbUJLT6zYxh4GF/aWqrjv2XlKKhJ8V4zVp1
W3vJcxGBp4uPSy2+xMrm/qiI4ItE/7CI0vV5eV723LLteZmv5Vau5Vn2c7oZn4ZV5QvkA3aXVRq3
IXljD1Jg6MW3kgefATBBWkPu9Wq/6kMn2q/y3XWBtskGFPL2tCpX6W5cUOWL/imoS/53opLPjgso
8R/3sUr8sbA/UQL2wSqyJQKH7UwDRWL7lDPd7gbAFrZO+mD4ZXHO5+XhiTm+jZrguuiCQxsNoDkc
cvgCJz3+HJ6duI3OURsdfuZhGsq9RRrT9OUR2fKoeJfnoPD4RBuZvML+/zIPnVh7kWf31+Tz8lnC
Vl6zfXlHjlK85xxTjpWGBseQT9+f5yEEobfnti+/e/9N8Om8ej8HJCh8uTvxOZJ7zhHkHc7gRY4u
v8dRb4/lF+/nIJ+14vSBqOV+SM27vXM/J/m+E8tf+Vy/TDkLJy7X/Ory/oo8lzOjSjsNT7NfyUPV
V5szHEwJNOd76g+OybMNgaK96f0iOi7RvajXuq/C/eizGFs0AZf7oHmUCcVq2AXZZUHJ/ZqApY/K
Z8BPdHkXVFy0wyBLYFN4SB/4jxNOH9rlfi33ZAeqcr1ndDkx0c2PfotUEx2dhkCi2X1sWSdnW/lc
uQYZfUYSYZfz+eJJ2eTr9KHi/elG2ezX8uj+LH2Qz8uvyevyjjzLGdXKpiCC2PFHxrQcoeK1CxKa
McT5DPVqySF4Y8ptEr9Bj3azCbELGJRjsZGW1zBwnre+EVgf8rhl/d76cjt5xDE+wNFwup2EGjAj
M7b80k83llcsMw+cOexR9SMFTFAkro4geoiBtbANSr+Ii4/jGOqPkHTNL4t8c1hB8HVYGc1i+pOe
WNlRt4CsJcoCipJeUR2gAc9gtaQr26iKsq2INmxl5ELqHFMtH8H/s6pW3UJGAoKmIUzgPjVL2O4+
7oKSkUrduT991UM04LHOwpmNi3R3WqkL5ERDdbGPoVjgYyldJDYHjzF92gXolcXiAtJdElmR4dpe
58uN2oHoHFafYvglW5vjItso6xrTrldXjpxERKKeHnQ+tIbcbA8272hcqIwVbD3BzGX8i22cGCHS
p9WydRFL8Rp43LrwsGoWZEv86Yb5x7s3R4ZaLVwjHqkEVwuOS+k1tnOXR9+J2rANUVnmQrpAnAfa
FfR9tUTclf6Uz+Xr49I4A6j/o7MRmt0hmUzHgj+h66Xj5d4vGfNxsUm22UauJ2WMZ5t6lT1euUqa
jvbjabKF5UFZy1WhJMXPt7hAORH560SnVU7LwcIK5mfimY/oU9CfFgOIXyTgZiiO/oUrgjyMq82C
67vFqGr9c9TRjIZ3Py2ugk20nKtRNtc3LZDhu8e+xbrT8D6AJ9ijFd8/BzXXu3iT4Yd4FPFE4rsm
zxgvcL3DJt2JyUqnc+eV60IPD/7lu6FbpMOl8yu/37Ja5ncZYyyb8KdYb89dxtfdu41POUErowQB
bry3GDODy1Vej74e7mP52wVMH650Rx4SPgR4B4zaiPdQL29kVjoysGUUyChNd+mupMkmEF4wCC5x
xUSEK7jZslipQYdXnMLdncnly6/XKzm+/LrMF+OTuOuU86j4fT2U8yLbRNdn25TzyXdtaLiioAop
YmyHbBHdfb5FC7Yy83ETbyKnivuQQSnTJkLr/tkvsMlmYUfTLfg8sdl00y3utyaELiTUqGO5/7Qa
SkMYXrbt/cmt24eddD/70osiPnhnePqOqwMWyyHDJpSRLb6mZAY2+V7N3FmuTiudmapfWjEkbinD
+c9OiOJUzspiFMuhZXyhk1IzgrIofbnxKct190uZpGS6qjgw3F9+I/1C5iLONuyDrWROzjbcGd5i
6jIK6A9mfDFa21PWOWDPJMpv8//US4PDqwx2eVeas/OvAVvP+D8laJaG27zbH6fgsE124vtpV35e
Zj4ZICrRgcQFYiB5cA7tOVxBYR5MPYuz6Bf9Qv7KUal/W56WMMKRsPHzoA+TrXgp6dPJs/SqDGwZ
CyR1ZPQzWJglpf9klpEIwIllPhUrcOASvjv9m4nTWKT8fGm2/auFSUrrSxNCcOy29Jf4f7Ez+Y4W
mJHp2pFJP3Uh+hC0Lz6HZofhLt/IEBCznf48rPJNtRoWFJ0FMqzlgmVY9UsJksTPSiOX8G7frlJc
oVzOddH/X1uKS777Fplq6ftnOYhNhCH22D9KNHa322JzWlHiSxRGYYmzLVeEYBh4HuOtMCMJtWQA
IdAXnOYo2uA3IxIAXrKT+Rd68Ifze/2DuZNrdJjbwH7iBuHRpASGLptuZLKzPC4tQ0he2gj1GGZE
CPVus6IWnPFF4srsZbpgYxU3IDEVyDlxEXLaMtrEBMRKZTaRuUSsUjzDuMiDPDitio0851XsVd7j
jEMGhTf40v3TXbEu1mrc+MMWHkeXb8DYDWD4wXg6fKJacvO4MnjlyolCfH1w1RgaQ7hC5UeciFp2
mkG8tTT/6TbGm0BiLlRbmMrUgClt3jChTXz7NlklERWrxLmsaQLq6JfKzo4pnwyaSIXkEwpDj+xN
1Aaa2wfd4/mjDdjdLeJzADE14F8zLtbkP6DN30eQ/GAcKoftfDETTOnZcK8Ptmd6YkZiQDIrwrlA
/u5+A3jLq2eCbTHHGgcgvlROX+bVP/7HcS9y05UuzmhCcXMS3UKCwDUy/Y6zPL7N3ugJ3/rb9A5r
uQb5K6eI3uC6jpRA55S7rc5VGb7uXR6vnhrTjEHjQ04TXLamZz2JD5B78jMPIK+6uQvgTHoIaQz9
S+EvfS2PQJQ8iadkGHlFBL6cAEX6Xq5BZgKyKLewVywXXiJ6fXjot+LuJNaQSaDG5RWP4gQygpTr
7dpl+EvAfo9G7p+TsXLC8+OvxCLEr0gQwyMGAmICm0L82UZO9T4ht/gY8VbtYooLrJ/Fv4odtmHy
s8UCJYBxImVte1gjg7Py9lG9NGM0TtU43coA0GmY8ydLGWIAdaG79ACOMO8IifRbqMM+Kr9wDi0G
psX4IiSimVjjjPyMxE61m0eIncRUodDoLJQ9jdBRC8+r/PHwnT5OPgitw5OLvp3XMkFMFsr2uJos
JmERy7NJWPGsWiHWlG8moYzENqggWd8XPxLjxUbFmlI3f8/Irl1EtT0ZlhMOmfHlIla2SDgw0xC1
chAtLBnNJ7ff6R7lI5wK5VlxFjM/MSsNfKJaXRb7zXGlbNNHXoVy1kPZhyAWpSnO3QJff/KHDQch
8EU0OUDBODwHvM//5e0urw6bfpeFmpuFdwM6+Yia8Hk2eI7au5n37sWX1XFcL/VAWn0fdVwDwvUB
YCZe0QN5XXpE/s8j5UNMSh4z88QDxnWNL18Sav73JtYrQer9k2J8EohONtPVHyaJ7AWfUJ7FQM94
ggYTHXyTUPVurBK0Gq72aLjT55rZSDzCf+8dn6xd8/ZZ1NoeJMCFIYFP3O/YDe/+32tHvBe+i1SB
2LeY1P0mg0UmQOfJ9KDG/Y+hiaeTG9me1zSQT8joEY8hk+7da9w/IT8mQ1uOsb/9zRmEl3f5HHuf
rxSuEI3anjhCsp2QjUSaWLC4RSdi221le2gM4YFuxvGfyFVmD7kfP/uQ2YqV/yrhBQga+RIoRu6o
sRD5L+RhyZsgewi+MSRuYnR8CVDXf2b0P2b1HvXeWUsrES5KCuGPWLP5AF5zCyEl7tRDeUdsWtxG
GVDo7+1vxSb7+P7/3ZfLX7F48fR8zrt8yzePOAs5rqwvxSn1W4llJM4RP8AyhmaRhpFGEzcDp/RC
7Fcs2PTKoPpkDo65vsW9WSzXovnk22WQYsjYNJX7bOgeIjZj8EI4Ww4kPprocyGdjoI176B+GKhx
HqXMSwi243RkgpRLq1eyLmqooBG/cPaUACqRWR8PW+kDiREkOLr39O0RbZqw1mpD+vC2liojzS0f
KSAhgLQpJEEaCxM+RTKAiKfkQxCALNNtHTWR1K2IqZovAuLhSRYaPnwK2Uv3XuHOJNbSg+lHHpm0
wpXZ825xWGN8ebsGDnz/DJKoWcrRGuaMJjJjEJIkWu9WeVrqd2eA46JAJzwAfp0hvImLEW9FJQ1s
8b0vYa4EyXIrVu1c+9pHyUaPD2szlkPKge8/0PFTWWgy7TZRtzxhGoq331I5KhPqxedqfBPH3PCh
+/kYvo1T5d5A7zVX42xtYtti39K3EjqI7eIPmM+ua0gvINP2XmWWH7Zi7WLrBBm+GMutr5kd5CbP
7nGutJH4pmzdLeW3TrQpeuDMntYbxLCU8eBeZBCJU7o3pzSkPCaYofyEb56ibF0vayYU8tI13QPG
lJk4RvF2Ll7vxDslfu/u/+SMbe9ml6gmYKESIpNiw1r/+xfrlADi/vd+trcZGmtkWDMFPaBn78ms
I/OO/DjtSRf9mkbDIlnDkS8TgQQzJ7/fGTQtuyEqIBNKHf7TbmRv2WBFRI9xIu5GAhhxOFQx03bd
G9H+7UzlPMpVG+LjmHw4VwlrW8woD8YHcc57Bpi4dRr/HvGfmXtlyP8RX4hrEyMwiTYs9zbqAiRi
+a17/CFndE8pyAUN/m0y5TXx0bJekP4p1jJoLN/wZbrJQrmNCJTCdJ9G2tMEeYP/NJ/0rBP9p7Xk
4b35/vBfdD40WIsTVyRv3SItd5zVrFAlmJG/4qFy70mCcolt5X9ZPkkcDlk4wyen0JUEghUpz3IF
lVecRJHuFsb+t9Gw7m2xyTZmAKmOhDekO+ff4s8lhCCeH9HmY3s3uK7vgfB9RN4nCGkRmYkMws0s
vizgc6C1JEkDl8BtNMsjMz75E3ZI8MsSbd7nF3lbOk0cwD4qGNg1i7e7a8Qc3joauAN9OM/RKmAc
Sx9KI0NTtJGQuI7kb0eQZMdIA9D4Jx53S0j4PO3xPmmPD1MGx+U9iY4b0HHi3RMOKjfZtZGwyJ7z
4+yT8k0JWDLQv6onjyVVJrEFQKyHuxOzCFElZJVxmoX4TTQxKCufsgXg1n3QdLAP4AmUwI7vMa6E
4GdMUkaK2KCMDSU4f8hBGPQEKRQBuvgsrFkOanEZN7eDmZjxWhyIDHppJ2nU8eE+5ZcsBZSAknHY
Q3wj5RMsSiRukAbS+cU/ooi7DUMC7t0jjAsu7+5d8QH42np5WCcbtgVRA9we1jyQqEdic53ITMI/
Cf3EjZ4D9HZZYcuFy5nK2C4bN3s4C0HQnGCeE1ZYhN+XKrJYETOAGZbdSnGUkB/irqjy4wKlKYr1
adncpohuqblF3AZyyDq6u3LQgjFxJutZCQL/+HtcQYSVuPKyLHUnnNc9OLU+JfCTEFU+TBEjvkVy
WpLIlAwHubywW0zfD7JbKp6m3tZ+vTWWdFnLwolYlm81oeRC9q/wFzBNyJpT8cHo3/KslWuyqJDY
Vd6R/yVfVof2kxmh53f7luIrW31ubZyNFeLZkgn74vO2m5VamCZzwFEFJEGtC7mM/VR+Og/H5MEY
l0r+VZhuIYpZH5PDjs3o6dPx8NXXP/Ju4RCk925eI+MYm3tXQxEoDcvz67CxCYevXwAC+yO7uezm
v58oDJWAGjUMMOMzmSEkQKb+8K3iCiWEVyKjnfnUoSmzadR9kqUFCKNE2Xfq35uqCwEZTaW9Wvnv
G0mTDYH3JYRThvbk4RBW9eyFuT/gVHvQJhdID1kEZPTXMUDWidXofdBon9rnmXdavoSbJw/Nz0Mj
2wn/zfSlmsyT1xY2NxQPSgqxAIp8CGGni/Dh5rFgPSAh/N6/PsMNxyLlwhhEA/mX9HsBmq7+CS/r
Bqof10SsBTMSWz3I11zrczcJ95tfFFevqmB/nPmH4PjcMThg7/qkwpXIhesK0Hk0XXko6e7DM5pJ
jJLyk3zDA3gxOvzT8fR3dFNDSb6AsnFPn7cwQkIIO3Lm9Seb5rdRYzMK7K3yJM/MyHazZ9stgmKF
zHbxcRuDdmTLCPqG3YhHcisCWvSW0qMfQptaBH5zyhuke9gZ4Web2zebMHmYcp7dgnvYfYK6W6Gj
oUR0Cog2XpVxe/jeyWA/rJSoeYWm4vZxJVLe5WdIzG+6UNnydZl2F/zsuxxMfuAQ1K9oJdAEt4vy
AACs1PfpT4b4ty4nwQ26mHK2MLnYmmdgehEZMG5GUN/aBVqkzSDJqU/yky5Eg9KWkq9SfAbU/Rg2
aXTlXUzL5HJRgvl5CPh9Goxf/uTMQk6HYRja75xfs5CzsTz7XUxNPkO3cA7SRbKApLypmBF/0nQs
GJXIfFcYtgWdyUh0lmzYTgCiMnInJBoZB/T9Yg+kyxVnwnZIhEj9/D4QlMiCd4RGPKzYBUd+UNqZ
E0P8mV0ReZlDf9vb26f3c3mb1qSE5FVxsSTau509D4uciLgLq++P24p1o0CywcL3vn5GKAwegh3a
kD7prVsySvM24BHflA3b6mt1o2+LXb9DwBZyqv5bFsP6y/WFle1GXJusamVde9u8uXlGObF7q9iR
9ElBmtC+BVWcLqi6jUKKWHyfNJysuu/jVP7SeGtW4jIIIoXxbLpA2FJfisDtbRGXt5U0q2lXvPCF
Q0DbzNJ79gi5OsOZozqetc4Cx0Megkwm4DCyvuSeAwDHT5JikZ0PZSO7ZJKAlMw2+4fcbztpUbMP
Ja993/Cdsqkmj6WoaXNediy4SatSdt/BKLdAU2myk9SyeGPLExOW/ks3Obc/JgiVnBHrg0i8/7C4
jaGbIXQL3LqyvTD25aJlF+xmBzxKIHeFkYuDURAv40HZJg86FnicW57OsNOf/nnj3jH+Bi8GFpH6
PARTkJX4vZjlojVXo6dObwvSvfyRI42lKivlcnyqD46vHCk9JYdGCSQcMSu98ZTRP1OXB/dHfYQs
q3bLKWTGlIz3weh856ifvVZgCq/rYgCwoxCzs69fghQcX4YryAzqJb6msGcdAmqFpa5jROlnBriB
DGv+uaeYYuJaE+E6MgqKgcsIMfBJDcN3FWnpazna8M3B77SoNNKZKeznERrb3RkMUwsFDOCDKqq1
dQLLV0PkIwTJITLeDtA9NFX6cGqJQqhjwSoZnabQc8wbhOSKCFLDSmOHBTVj94q2GPMF2mAsW1NP
6o8BXlziKQx1vTew14IMC9ByKjDe4AcoWlAoroVw72OP5Biqu8UcznLwkchTTcApojICVhLasZIq
QyayUMl8YL4lafB+lxLIsesyWRzLk5vmu+Iy9Suo97sDP0XxPkLxFhXvq8t5PZrRoVxVVqBQ93nY
FePPJP/Kpy9aH6r6pmq3eu2bZagiXqMIf6GpeD2bo9NNVzzD5uFA9Jb4hrKz7GfVrlCtgS94fJ0k
m6HZlYfl+ENnZ72N8+nmdHw39O8p1d/H6uuUbJZD8XytfsLUriuILQHQ2k6a2KGaE+HwJO6dx37c
ODm6zLu98CSwtRccT65ReOC2y+mqSldGsgI/o1puClxzCKAOgn3JBLZGlWMRXftnuJ/Kwm0ncyP1
HMg14TCE6LDxgHV2mZucZZFQf+kfkAIPJrM1AgFuX82nH6A9RbPPK64uVIcGqB2kgDWwJ3CZuTpx
R+/D+6mlMXRO6RDmQ2gDDD0ta+OxY45viyMy1IRCykuBUjI1ekjV4Fl+Xg3TdRq/Qs0CzqoTnRg4
cIhb8I2+tVe4FqCEvjwdhOH9oRx3rbJwxqgxH53JW7N/GUASTUV0p2HzKv2lw1DqZDFY2T14Hr8n
MOiA8cCtGqEGmzgeRSx6FdeTN9XZ2dl7Zcfg81sQfuRwwR+IZP1LP921p5BrgKZTqP6PFF7JkLqa
gWWu0/ohu76cr8s9RVpDtC8WSLJfYflJPUT2prk/DF5ew58aKs5uYm6hlr/aTwC/OmJ4PXDylyFf
9gTuo29e3JJlKlmcbjv0XrtfAcvS1R9q/+KoPny8YysymgKqUlkZh2237sb4MAnOMBI7q+u4PCDu
BA1Z33Op4aCv96o/ORJzFhDaGgfdH/TpptIgYkUdEnSzSPB9Qke+VnfmGvSa8T2+wgmmvOjro4t+
2uHxsGhWlEWiuqevmvdJNCHQYEUNVyN6xs/OzzOffoYvq/+l/DA2+duVVD/VKMS9sC8C0mVwIqcF
8eSWmjnKucvT5gopZrLfhxcD0sXhsjrUHsMFclBA0EJ2OlOhDjoPFLZiPcmwO7PTSkwIrnELKtQ2
u5kRAfaC5RZ42OWn+gFGn+SPtaEGxTI881dJGdQwbHJ4iinXOlUgs3SD6mb7IxNxrLl9QsYcbRDP
Hlh2JQBfFeQIjXZRDMiL9+docjUCw3geIdOdnGPk1nNYImr9uUP3ckiX+/SESqsPp+aRapLmpTlB
zt5CcQ7X4mqUSslrWE9fTumPSl1V2U6DLrylDqEpbUyi8YyqcRsbnucJWO8QfnAlhqrris4cnr0M
r2Wo5+FFm1EJbSztb9I3MCJvrImbQrwBvTfkDF/myxgMT+oP+4f+cmG5bT9bS21JTBppIfUYC/3H
9Qf6rhQuQMqlHD3UloZ+DpOZTklTPKcVoDRHDjBk/KyTr/3WeqMNafgEVCXSI8Q7hDWPRcWyI5pA
LTfxjyHcAOSyTkuWuuwbN4sjoaTloZy8rXEE12ccV/LQX5hGNuggNVcf2i+6TIWPtFSPEdDcukV7
D51EKCmBqANsn8yS98t2uiY/Czwc1BrMb/RsgbQ2rlIXwUFlnu7UhRbl7H1ZYbNtti2o6qf0Kwd3
/52q1OMeVs66fTYWCLVCcksYvzWCk3ONi7Gam9Dw7a1vzYmunxXNvIO97rLRV9byTDYoe1RWLWm6
d6CjyNOV7+w5vUy/22f0BPM3hZrfH7Th/mfyVT9R19RtrDo4g5dMQcxSPEa9dif4wDN7r1oWJEMd
75tHZLeSHB+DIMKciJCS4QvKqs2caRqJjAt1JuRyCncCzyJI44tQHKJCBPyeUzXb2QG0N6Jm4O2B
e48zdTIzP5XPRNiWzwgdclhYbQgLKbQW5c0BGlnqF8ZZYwi985S1yhH5ZuNXM0X146oEwPfRIT5e
zafyAqMQGbEjpG3qSOYElbB9ffDNPtRZGkItekSiZaUpb11x9i5Yb6Y/lPvXk7abKI9IsU0nqltR
057oZ1cDQaQ3H4azoxAX8Ys5gMn0sDvvkbkDfI9OM23QeyMmhiyYdfQyWJFQGsmIJYGWF48K8iX1
AKbdND6PKO/kM4Qimw1Q9RoyqW5d2+8pLV3DEh3CZNuqvtpDWe/m/pTSmArCa+IVF2LQ4bhKToQl
oT4+FYBuyL5ZUKa6ubHRlWjE1RpRC90U/wbEqefIlSAm0vL54QmAqO6Q1A3qdmHVntUsnD1168vm
6mY9c07QN3BO/hvtxY1V4zdcJCXeKiWUUuZHbRa4yf8Bbupa3WlDXo5b9YtC2uR579SzBHNJR6gH
fDWZDzqRAkTKPvjNk4b8tn/4te8jo2NOWLXIo8GNhFXCFNQSVM2uv4S9MCO0g9QF4qRQWJBAygto
1VXJf1YefC8aO3UgpRJ3qOKuWdAytR5S2M5XhgSRQJc6NPhvtVfr+Z/jXXX6N0BQezKBAcI0DGNq
/C5Rv2+aRLk66rBVrEg78jfsKDGoXi41ZwXcTDPDY3X9ME/FfHpeOUa2ai07mE5L1xhXquJqpgvg
XS+F1xErgH67TL2k87rWxTsdTWhio2rYDuljk4aZOptcghZQidEZsxKCe5PHF+Keyf7rDETZ+GEV
W60/zS76Y2O8puCyiqA3NkzyXRqlw5MBjuD0UPbvhhIy4ZmXpT19qi5UFkYHNrWHJ6fZtFVgwUV+
RD7Fa9mvVmMDiuZ9WDcRG/+aHY4KJOWvTbJCPYYqgw6VT4kQI5Phb4eJHeY6/KVr8xDDtlQT2lJ9
nsLaMAOAbJMFTeZO7af98xUAjgFbyMosf7T6GmBxWoX73C/xFcTx6Tw9rvJT1BhhlxOc+Zfprm7n
AwSPI6XKMdDn634Bnz0UgsU17hIXrVYhhIQPCKA2fV/4EzbK91B9uzoVekaUEnOXANvj+ozGiixr
h9pLE39ixzADmkME4xyskiMIrtFDyQB8exddBGsPRS+qtm5mLJppeKKU8BCdGoKYQKVJ4DmFdwjk
Jns7qCjlvgnNuhKcAEeQ/nP8w941Teg3PIZo/tXpLoD4i8bU7MFXXfdIOc51Ss9zP+uRmf03AqK/
VkmKzJ5tIMrmwEp2W7L9j01q6sU6GqoCHCunOoviZLrXhcqAxUayDzXJbMIMBytNCL/9viYACCzS
njlZKhRT2EU3A9UMslNoX9w6DYsEaSCvZZu39xLVt1WP0pX2Nfskjp4Sk9sulCv1lV6EwD84oi2i
A+B297XrIPDYCPumTuALMB8xM/jqIf9hvTfOsm9yFXZLma+PndNT0yIwCHir2IYpjS+hwsfGDwuq
kaJp/18M+e8Q3X9qpd+K6fLT6XzOteO4bVN3hPR2lPkN2khoaVnFQn972hO5+RNjBt8U9TqGznwF
m9tcqQOI2NHoQU2N0twhtNKQKHev+ZDwnwaPmE5rKVRy4UtuBinoQdO5r9zJO6sA1nfQsKT2HE3p
5hJc4WtAPOUo3gA+fhtbABqTuMcqnpyWVh/lBTWtwTRh8el3SOigbEplGqnv6+z4chEJcO00g/gX
LWZKWd4Mt3i4wnYBp/kIzw96uy5RNGUCJEXGoNAWA4sBUhtsencLONfRiEggXCSxr/nMKVCjKRoi
Ad4UgSnNn2C+l8D+tigLuAaW5sHoniSuUgQssakPg0+ZdFlSBZCBq98VvLeEcLaPet90AqmrN0z+
BYjv/K33/Z+hbfx5ukl73Ui6ST5uyxIS/Tlley0c8Sx/4JkHpWOELaQPCjUOSMq4Y+U235T+FexA
IuaB5htzLU2XzHkRbYacoZ771zqAxJu1CNWFmimFWPXehQwJWXJk4fDiEynVatWZjpTICtJG2GoP
LAsrj/pCZNGTt/37OT7uUHtK3Ekyz2uPygrczDULO2i0ez8bQwdthjRicmeONiHeYHWXhGcWNTBJ
f1AniKPMxBnF+rBLum2tLM5FQPllWQeV8W/FFn9TcY6DcDSDcgsL/rDfuar6WqEO4zAZtoexZkix
PHXG1Uf5/yg7s6XGsWwNP5EiNA+3sjzjCbAB3yjIBDTPs56+P3FuElMBcbq7srqqspAtbe291r/+
YXBi49VIUiIMiGsO+SrCEVjFo6R7ETHqJEIjipdWdN75Pm6KIKAdpa9SrzrK0XzVdhJGqhhYG4BA
tARFFLOrWja2HJhdYyRU0XDyL6UogJW7JsNgU6hIRn1Qeg7HqeClCZPwskQ4WMV/m/Cti7ZN8NYy
ZtQp9nLpjwIQZLQfErK34IAXQ8eQSF20SL6pKMi97Lap9JKCf+OHoqI4HekrH8xqo4uMIe7c5nEc
/xTqnifo806TR6wtrXahY69s2jgvY8PokUaigUswudgHyQIzYxP+A/hph13Aehj+luFfNDVW+yiq
uyZ8NOVXTqaY3wC2mynbCK66Po8TfK3XFHUYEZd00Yyk4kNQzk19KaprMTlZ3U7gXSW7WJ+x7aGF
LvgnK8vfoOwxAJxkaoJ9J96j6+vcJabF2egYwbJpFzIIkbJVgn1Lkrjs4jrRWQvBP3UZJBLvucv9
rdn4Ca5OMx+LSRP7PPKeHV2erJTZdmkJMDSFY/E6VamkCQq20ZHNZY/v08lJdglOdQj0qNmB11gI
yBJxyDWdJHAS8G8kisJW5aVhZF5v+dCxTAH2rtTIGJcJJlJw3yCINA7FrZCSu2erwaMsnaV2LdPL
Zxt+xdcSsxnOzZgJGsEkmKnX84ZYDu74O20bjmjkAPTSlk1Iq0HE5r/s/sp3iyDkRqjyqOAUEnFv
pW8Rjr9pksTdsbCQFNSb0OwdmT69UU5WrxxUA1SixWpX6NBiha9VqqytXl5YqnXuy+BktuzL/Vll
XlGM2VoiqD5pr8Wn+3i+oNmwCCW2PPLIqDFKKz73mo/VUQWnFlmv1WqU4vFWkY8qXWYGgtlNmbDJ
VWtJeA7qcZYTaZH40ty1eGN6fIcVWV1XCaHDSbbzwBe9Pll0xIsRNoSxfE9rVjXHSIYPQI8/tOYu
KMuLJx8b3UVtbywIRpsFCyNL5sGUzzIiBlHjzSf0isWiOzniY5IZc3abOSZ2yTWTPzCAdNJ+oKhB
P8AH8sz0OVY3nXccanNWJyRWRS0HEpyR4NUd3mvd3eT4Z2u+SEsMjonLV63uU8SdqSvMBwp5ggmW
EiIv1becgDa+HTeV8Dh22cwHxBEoFCoM8zT+v0vZVPjzEofHsLhgRrlATtdxrOEdkCocOO01nKTa
IRAS0lQAI0E6yd656NQ7LXigq4MaRq5LxVoq8n3fEIbBzvTzQvoPUy50naJhYL8i4k93a7FnJEno
CtnYHo16U9CZmD7IWDHsK/pYFG3wsvSj32Pij7DwqqQ7v9yMQJsNfaLnt4RvM6sg7FEwKt7lZlUS
3zVCG669faV+yOyeXTYQRDdsB0V/GnSFDGk0KV2x9PrK1uJmXejKwjNOpe7/ckxI/3HW4huoyQZy
S12TxRsl+NB7ldcbRX2UzNcBv93CPJLPtzbaSyR/lOj6c4ILmOuq5wQBc0ov9/O9/e5qY2EhRrir
JomcUp/K2n/K2LDzoqzEqOeoista2LX4xQCnoNytewCRX2z0pO8bAlcjdJPQDGz0sK35WlkEau6a
ceV9Xo0+VsquVi7NrOajV2jO8G1lfZt6MBsr85fvOalsv7bQlkH842RbiWGsYtz4v0hd3sc4PpRg
4u+tCGh7/l01+1/f7t9rTFOcf+5lmgp5qrZmOS3TvN3IRbEEkSqp7uXqVHtrU/pThZIz6MFvO+13
ue7Xb3dzX7FsMY0KLxvK7JRKlMl7A6vOvDbEcU3VgkbN6bMjgTrWarRg41E0xu+oSELKCE14wRtq
NlDQqcbp5/U1QRP/3HcM4kysVVASY3KAE5t6Y1jSmaQWF2NZH6vyj1/tphxYpXktkjMRiD9fSbkZ
kn271I0dSRT7WqcV2WQeJS86sm8TEAxMKC7GMJAOJM3L3NjGCVoqNvQixWUg3/gGCF99LsspWqOz
xbWH562P3HDIrLMluwsBMexAKGvqYdYcx07O9qOkTC4ng/GSioe5lFGLv3SXt9YqU9izgWXW5FBv
qQqur1+Xku92VR2nRnLwskvbaAzkzr5EG4K8P+Augm/F9wEuDdFZLX5ZTLc923RtZo28KtiXcW5/
asP/WcaK0sa+XyfJYSTWyjzXw15CNoSlSZbtG3El1E+T9nJ47FOi74gf5pAuVkJ/NWG+inPVsitx
j5nJGOz19Jf7ok668y/L6fOzEduMcQY+kvqNLr2NokSU+jA5hM1DbV6LDnf2kXFjf8G/WA7AZLEj
ICu2ihyXFg7zwyFZ5Nom6h8IgHWnRLmlIh5SOM2Qr1oC3XdFseqYWzZLAJgcyS8tnblA9N1bhIre
G+JCRJ+j79Py7Gk4lx3ydqUzIaNUAXQQtqL1i6uX9O2VQZmNVQBeVSpHAy4hX599KwQ5DpUkJUTi
NWXp4iyAyy1eC9gFxCphVNS+WCoKlI0uZFVPvLjMSqhnnKCEJ1MnM7MufnFk/Y/PhImBqeMGgN8w
WfRfP5Oh+YGLF2V0KK1NGp2JchOozClfA0rPn9/jz2f49Rlj26gQzW5MAd388fVaihS4hj+I0aEg
RwSnCeb962IfbYcdniAYDZh4GXZ70SMBhYrZFgs722QnssJ2ihM7jGugshfOKNxJ13RbzvWHESOn
eWzf4XDjiHa5Q+5y7adZQIsiYfgjPvnX7gl3KYCUbf4ODQkaBeV7Hdn1O4HAcJKegOTDM5SW9c/f
Vbk5lnjXVJpDaYqR0qZe8eZYwilQBUYqSO/CecfTHoeeDEDS0Cvl0KQnPGxoX1smPgqgM5nT1M7j
8DYgieof2/5vRqNcD3+1eGmItOGQWmLzWelfJWJNvRw30MvYr00qT1O/94gjkv70AnxYgjGVp1++
yA0cNn0RAyM6nhx+5bp2a8mOwUHeYgYVHmTxJTGfy6Zw8KS0657uy3i1zHhmDOQU9KLdcgT0OJKI
ZNkR/7UcEqAcDRJl4xHpRYtYOVmJtCMj5yBUAE8gD4ITVeRbbUfz0E9ZnYtK/SV9RbkphD6/AK26
zJs3Ac63xq9CUlW5VyrBwdeZH4T4oiytcCENd4m27aRdj6ldeWyGZdICmtrDqwvD3NukzZK02azY
07/jaKFM3uvrnDkJW1E1nl3/zZSfsoDibdj3EFJk5a4t2D2FXeo95gHB2SQPSPEvBfOtfcfnl6Gk
45HgfGoqt9hDXRthFhRNcCiUjGnK30Z8bqOzlxMwi+ZU2CstBkmYB+UvWoLPE5M4KukkufhM8On+
VUSswk7Kj/UERNfyMi7It342G2LXXhK2IrdAou6//LyG9O/PgI+r6IaKyzIe34Z2s8tYoqAqtSLU
R7rCuy7urmNX7OpR2sfqfVIopBNVr1qDHLotVi3ORA1uHV35YWA+hIuJXTH8Ko3JNStsOCqPOdPB
lNxjA/WWfFXFa8Yhbo75OdTfu474Uc75mPFASLRPek4tQmsY+vY7LyCrisVrhK9RD11gFpKCIKTT
C1XMmTappDSGMqyM6h6745nlti91jSsKNaxXietiyHZDh1kWAV0uxiUF5PXmqrsfsYQ/GPleQwOC
5yEZsD56QMca66tagD8sDWv0jtiDCJ1uR+4HEB0e8ydFEeFR73ymWw3i/dxggPjRUHvQEexqIrVF
RttwQtTmJDTuKgMBcokUjrJk2xQky+ghIzTaV+YK/TDcNUxWTVi0ucA7Z9CVUuVYEslX5bPG5DPA
5A6kiDz6NgwXLlfLlgK+coqU0y3h2jlrKmyiOF2rFsNY8NRKe4ZBUO90HYpV1N3VgnZsW5dkBCiZ
VnsxpI2gP8Q5KS34NwnkSBn53yR77FAm9fSuBcP68BJiFTiE8DrLUwMmOEobKVliKkkGhlBs/EDF
SI0w+DR+1a3ikBMnq50DlH8ymWXuY57T4o1MJF+nr6+4yEWjSzEJQlVvRbSuLQ0grf3Jdd8TZpi2
LxV3A6grF52yrsu91uh2Y2i2z59TxSIgHQ5mutPEcaUMiM7lXYJNdm76M3GAbivkJGsXC90Q4N1y
6DbLjKjp0RveR0I/k7zGOGw0IJ1W4V8vqciX7GjDu37hZwcxxS9uUO4maoVZkBzDTMZFpq86rZcv
zeoq8DzzUSMoZM4qv0vwvLHEipCwke4F3Z7IKEZByM9BmHfXwDrLCvhrKO58SdkXQEaFX80VoThU
oz7PObqqDOpuq0nzllm6KcCtwuBMtAAk5H2n8+wND55TMGDKneRzD1zcr6OZJ+F/KbjdqoziNd3x
A69H5A+LaDwl/T6HBSb1M6007LItD1CH6rZbdpZ0lynjMoS8NMNieC74UGoXIkYnLcO3QpuM80jF
kXFoU9prnL1WjN88KpqgTvCQIrC+Z6BndotOO4NRjeGbD7HCjy6Df5XNqXHo8SAKNdXpx1027KmA
A2MX45zX4m2sl82yk925r7mbCGp5kl5TVnBbpuRlAI4lpNEZLLPhlEdIIFNcw3AtUvP70cDGrOz/
dEj+tLPFzNcd/ubFe2kSGeu/prlOWgtBQQxeG9mCyTRLxGKje+O9Tzxgpy1zTOiVczdGD7VI3NCQ
rRS1XUxj/txia/CXshJD+sCfIYAcgu51NB8NvLFE09tPiBYh4LxwnM4N4/DUk09B4hEBs8UtNwv/
9FFlexUAarZVDJY5WpMkdZgWQyfA5E5M8OIIhoWrM78gRNcDtEyIxKsAMzWI79yZXCzuRvCoEA/N
CCMscGatYYzeLEXYpX1KzBClcaNABrd2aXk/vbfqRoprGEwinnwS4azEI7ErZNCwtZ0qXQJJsmO+
QoTd2BiTB4jLObEoOp3R1EWFAqglOkk9YJgaXhRsVeuC3GZAmAIwqxzufQnyFXuEwe8aWmjc0rBn
m1R6BtKk9/kefNaSTR7WUP1awtTgunSwOnQ8Okq7Mlun8lRctPZy3Oxd310MwgdvdYG5Q9BFh6RI
t01onCLtvsXV08O2iLY3pcvLonEtyFMID3ALZlKtuMNoS4zPYqI9QeZRWE9iQjCqFzK588i0hEHB
0KVWhtdEbC5UymC6cfpX7T/8gUxt/72CMCfoKm/3qQKYg27QCBLzSsnxG4wUw2oTe+Qvpnd++zhB
ZHl0yQQn5FEYnfEURepClP6Y8BdCCI5KaNh5gjMba2dMX1XR+/DJ126DYxiq7wnPXByVnQtSEmNu
mAb6nQHDy+CH5c01Yi4PjtJiiNhO9IlGfdE9YDzfCUBFK5k7eg9TKRguZQeLJe6YBUNRg9rIm9RL
uF8RSRbyULXg0hAf7DKFQX5Hl89CP1uTmyJBimDPsSWsWa5AsPpMUZjJ9buEk6twEY3p/pZOWRzb
9UPnPlKlLNxiU3NyeLwSaVmu/RbLR/ps6zGEINf6TJKYWc+yBnNnkPD62kg1QXEcMYaF6w9cz9Y/
q0K3qcgFFwoikiBWaZa/6hrpTSC12B0NZybHwUXk6NasedFurdD70HLmAkN7GsRxbRELX3o1CYUy
hAJetiySV60gvIxExGqjMgMY0bSXCYgKgct5oa33gSDJDquZLl5Ob09Ba9k/WLxo2giEyh2fPq6V
RER5kFyYDo96Wu+sRwNTscZIYDhnsFVFM3r3deElrRrmdRGpEBKov3tWCpdIV9tE8aVbGx06wOiH
r1hNr8bWe5FApem8mABKR0WSjzpGGhk4JlCKWpFVxxmQlckHUH/Eu9vHwfvPBdln9/GlE5vqMUMl
q06UoZ180jT+QQKo1Il5ca3q6OcyfScjwEo6GVU4VwJ3NpEwSoU5lhs6046Sy/mjmXVrEzQkl16V
uLLd2GAQX/5p+mFW1+fWLfn8rz9/SG1qB79/SAAB/M3oTY0b1C1P9LxuOrc6JvKwME1IaqY+y7sp
khMqhtqTp0KKfBq8San7oIvxxwjOBXtmO+2UkelvqdUfSuRlYPiKTi0WiPFS1KP7tCzOBAQ6VbVR
TGE+PXcpDLfmaMTYZyP+cJ9limxYZz6RIx9GjksyfFCmRAVHGMEf07s5WoLj97uaxmcaCTfXDv0k
WvJnl3l0hC+J6R451LS2XbpELU0rVMPX0SUlpIeUolZ/si74pdf5BHVvbxm8GhrP6VeAs68dthCH
VRklPFepKbZiskxgb+ZZsKxgm7XQp2vEnZUHrQ/RAG+G0t/pIhtyXUIX8E8MvhZ8EdhcXX/xw1/8
Er9DXyw6VQP2MECf8CC8af87PM2zhFPiWFqvdaqdo7h7TtxhpxEn0KgwICT9QYGophWXMTEfhhQS
+M9L6j/XvarzCTSFTwLl/uv9CQspKaElse5rcphrg3deYd5TBbCkdi6KA9ljpHmR0tIxquqhD6IH
VrxBjaZb55gIRi9FZ8OB52fpqomaUx97vwwOPnuh22eoidhKGqJCmqRx0yupRR1VacBnDMiUceMN
I+V1Q4rKtNrdyrdsixWYwXw34LHBLOVN9SbqlMdBL256lfK8v1DLzko1uR+1nVR6W1l7aeuTAcN6
wmmL6QBK8MZQJjoFbzAQapV6ju+kljIvAkzKoamkfc1iiarTVM0kXrzh6EmaGI/awGJGV93lvpEw
aGwALept2r8IxrEaY/xPwaY7Flsc1Esf0uqQGffqGNx3WCgNtfpbSzxB4F/vF50wbuZTb8nSut3L
gqoqPbWuq2NuYQEqw5+MmSS7vKIlBroSZKyUw6aONCaBaDzg4hRQnvucvFoFfLh+xMW07imKW6fu
vEdfC5+USjq3av8bxvl9QwPz0nmuPFnyj27Jb/VoyoWiluWRLq0pxIdc4wAR3H1RTcVUuqhlRLG5
dheIw6KBpD5k0ESauRyajjR2WJFj+pHfmWF3p1JG6BHPOKGOmra9Pt+047jvYvHSaK7teq8eFrWJ
cRV41lbUs9gz4pzR9gdlDFLTsYIoSR9FXzlmvrBqBFzNMWtj1hgK/ZvS7LTYmFcqYuFGvwb6FBrc
3P/8Nv7HhjDdD9AAfEj5Q78ZkVmx5teFmvzfcENwGeMqOPxRQqnM5RXAMJXTyIrmAsMxqq/fBwv/
sXQsUSccS5fZDkDqvm4HXTXWzSCqxVGoNmZ9L41b3d+Y+WsCX6Jm4Ii0rPSx5kjPRXZfhdta3wzp
IiPnw7jXSUTEwQS9QP6qIfIjNIGISTbQcAs1pBRh+8+76kMuMCzdyvrjL/du2gVuVv2Xj36DJVey
rLeBJRXHbDwo+muK9qDcaPU2Fl+rblOKy2hcuFhc9yeZy5unsTg32boOf8O0v6Fr+KyLOnECMmWi
pH/Obv6pJFQz1/W25XP06r3iQkJ7VRD7qjQg7v1U2df9odEgf0fEONo8wZi72G9qLKD0TTP8sqI+
9+/buzIFF2Epr1vGt3DFVvWKugqH4hgAXahvVknAAJAi1kM4cRgChggl1DFbQ7JBdCK5FNZTpxyh
b8rtIx60zXAignytP/epYyzrcG1B2AlXFr6LsUNz4mqzJtqSBKuxib6Fe36HiwySV/Aj/KOdZEyJ
z/51aMGoV1H4qIUOKTwOZCbcv2uB4mmhnxNl5UEwlnAtdsLQgZPso7oPV9jsQK1HQJRCwbIlxU60
X06/T1bGt7ujyqakkAgHEn8ze8r6MYtityqOIxTa8E4TF6PnaN0WEEzGr/qvCjKG4bbowMFr2FPk
mW440mPMqvLvYv9IprEhMH5ZpMMd7C0jICMyP8dYWkeods45Sm4NLt+s1e3c3cfZNvEZxW2BJJsM
ltO93FR2xzvFtCa8/vw+6N+RURYi3rIMgRWRw/12Ah2ZHmB8nBRHNBr898/uEtkPmw93djHQw14o
dmwo0nMqsSnewr5y9s8Zwdi905M/rM6u3VxbSHcSucFTqnBhq7N+HQGqz6G3zeSZsiA7am48aEwv
DCBjC+DQHpY6ckcoBbPOhv7opLPAGYjbxW9s5tpnBFKOYp9mm+XxKbcRNqzC6W9enrewMmaTTvc0
/bJYrJ3FzsHTwAmIWkpnHRLFM4bL8/Ye6uIMf3z7LZ1t3xL7efvGtr6vF/R19hbQjp9DmNSi5ToC
xqjjGrL+Il5cca0igRk911x8l7bYuT1RlmorbDrX419kP95Wv1gHXDXZaR3lDyTheXJOF8a9+wii
ZD9KWC6j0V0G82rZYz7jndIHDB+wtMHcAcbFDs8SJPv+Prmr5+3sb4t3CT4ES9WRlsgGN/kF7i62
VZB4nXKLoiPCQ25yAZtEPPwUIFz3gkimuSbxvNmlh2453qXHci3zGDQ8cgRbnBM9uahsi0dB5+xo
C3E+PR7UijPmgThCTv8Mh+M3FTe66a+CeTKjc7bfoxm17zJbFkvoAKadOjTrM89+h6+3DbZo5rCk
VWcHNJLcfv+xmxOqs5YWwzzZ5/y5mH4qfzbxPpQO7tXd+ZNb8Ym0kg7o9yyiZuVH8KPqg/GUs7FB
9BLobe3kNJz9v5ZoF94MheYk0rSXdoePW/MYr8wt+hLil72XZnJww2sBT4atuHYXhIvYTzLupBy6
WGNkDGhxCUf5cwCQbKwpLkHP4fBNBEugPgJKCXGwcPRQDxD1npMjWjp4/xWO1PyG9+KtINiXbgY0
/2/gQ6acAdfR1yZv8J1o4EpwfwK77+oNRiyzya0qWpuk+my065jN81X1whEo7TP+Tj83NtVd53yE
83zDtHobrwbMGVwWG3T1R6jO/LX63F4YHRBElT2mG+vFOiL+Rjqr3wdPw8m488/CI0OGE7rr4iGd
E2+9Sw4qSWSoDh6CB+OorNU9v3khYwwmOCkWtuqeF+1QP6u7bOWvyTNbZNsWHbZtOJOk3XrEqHY3
rBCYb0mwdrSZvIIRx+tyZq70SEBCthKXMdw8wnSmP5qtvBXWD2Qan6B7rd4eZu8gRnY6i2eXw3X7
cYlnWOnzOmvOG/xrBor8yOl1RWnKK00o4RZPBVYluKhjzmAesOJ2z9Lauovs03RhWOo2ds9LnPfm
D/MX0X67fJxWw2p2/viY1bOHzj6t3p4dgrb52PyewX5IZx8MXXiFz+h/+GYQQ2erExgV2TjNL/u/
Me3v3/Z/WAeUOpok0fh/LXfMHh2kV4XFkVKaccTGC+SZZ4hzD+1dYwCAqOmDBL1Kxi/bMO9LlBQ9
UwZCO+CNTa2jO/Y12ol241J2Smh6i+giIc/RtLUJ90YJWLYjsgEPb7w4m6uk7DRSfm07fSklGz2A
rBecMwVhz7ylR5+qzTh6H0yEu53sqAPuZ3DeVKueKSWjCCHa9ggmM3mcx4hiJvhLYlmKXFjGYWTI
XJBHnks1M9CtDD3iyA4DF6M6QHDKOJ0E7DUMPphQngdIkzGlfR1sfA/beYss2Y5mD6r2hApZWnv8
+UT6ZHLc3m1Zkmh4Ycgwqbs9bYOiE8bMzY+l9KEhIVUoyHMi+NDLNuZFm8yLFD4WFhg7kQpezwlJ
Qdjy86f4j5bDojIz4depEnQw+esjTyu6v0DRCAHLTqPqgrV52GxteMet5KOJk1lNvuHPl/zG5OAg
NiGCUU6TYEZg3tdLClVhWkU28r3rUxTuIWJU5RKi+89XuWWcgW1MrveQFuRpOv2Ngtomedpasp4d
De8+y99S4sjk6kx9l8YbpZjFAWhMz3j2l0Lj+3Wh8hEVy4MVGeubt5KtIUiDjqTR7Bi5D7m/lMYF
pBlt+OuL5HGntqFsyxm+LT9/2+/Vzc1Vb26qNwxipglidvRLJwzmWunEjGaSe2TwHKKWdrDUrYLG
tsWXKFnL3a5F70X1IpJVTJoH07odjVQbwjI41mY6Hz/ByV31J6ZfJlD854/7rSmYPi39rczEHRT3
1tWgqguLINgiO47VaaxAAFqPuIg/JRKWDpZ/Pax/vt73d+3mgjfLvB41wW2aKjuamHb0zcatBTul
tNG0q88kkEFPE+ynyce4M73rtCVUkPd+/hC/femp2fynE0pKcXQlEsWPivYxtgnUeriCkR2gIA7J
CPxt/X/rXW++8s32ooWq10tZNt3juZw4DM1z4lAjB2gP0B9lETOBfLQLfffr473ltkLxnLggpDmI
pFHS/N007uOgQwuRo+zInLaCIz+22api1lX3BsFX00xBGdWNxj5b8ndV5gtt/wtv6ZNf+GV7lZkR
WJpMfrtCcOO33t0opQ4+YHKMSrvS7LhBezVLEqeBPcCooidwmSUwY07ukS3kOwZ2hcPLSFVCvg6G
JZcQpaQCX9QmTQQ+tsW/faedEkp3HLY5gZnSTcJAZozkE0EtuFrHZor/JWsJPGkw4GfZiHaUx5+X
kfwfD5YwGWAia9q54fB+XUeh1GaM+dL4WIzXEKKCScgK03xW76JEjQyETXQ4eI+rX5ipWCUanWpZ
E4KOZQD5Sn/MEjHDLqiWkic7P3+2b6ADB5kOgDvBy+akI/r60VBRqkLRxPGxlxixkApPsTAWg63T
IwgfP1/rvxbZl4vdIBx6E6mEpQvREcmMzLYh46HLgEjdsbBDcY1Z5Aidhb/wmh5Is5z/fP1vx9jN
d53uxT+vc+65RZfnXny0TMX24R0Af06reRB/mXN8B+2nK03UO0nU4Ip93oh/ruTLYVU3UMXAIUYg
SnnZWK39x5B8cgGqnUhypMagvMSzYKhfJUQ7vov/KtQYRAyOpBoPhV6tPXXlRdjRw3z5+T5I32l7
MuRAagi0kHTYsnXz1PNC06ogMYNjBpYzkAPqjM+lgE7tKl8TCfuMPWlgeCIUrxmEGHOSA5LeSsrY
8xQ7qsOXShxYMCDXJETVuFBUJGbda8qMF1MSj9PIqarvi+6sxIuKI+yufOuaCMzgw0ekYWxROfH9
IcfGdy42fuqd2ztNsILSxPsQQvaL76rXAqMYhUvReqUgXxXGpwlJeS9SPR+EebpWFhAss2tyLnZD
et/gVCWgtt8Y8potgeyjvVVujWpPR/BiEe8H4JjbinVUjcFO9xD0/sr6HzJz5MIRdCer5ml9b2AV
qDtKdSTAKP2TnIc3YKVnwA8oEySZua9MCbNkZmyywGHoOKxD9STw+Sxhn8s7r+IdPSXBvH7FtlQg
R6vqthkuOinklQRe8BFWDKcHBntUufKG1iqu3ggXEoyntJ932roWLrV5N8oLFZ1cBf/JCSGsHPHP
+hxJyU8NrTaqKxpF3AfQzAmrjr5C2orMRBVKaYqVXzaITwj7Zlf+slZuXtpEpe4CpQmOz43tE55r
54/4BfRQrr1JNzaSM2MuI4S8hMfuyeNjnv5cY0BRzgjxPmHAlIa/fKT/2kdQ2IMHSjrKBJby1xeZ
UXgcNpUUHKWH5mI94YuCahx1TfIs/k2OBJRDooilxc9vzSct8uZGcDbBj0cToUH2valIEj1FhRN4
wXE4ESwh48Z6Gaj/H6x805395/KoEhf3Csu1Q3u58WfjChGmJOK7RH3koPGmnIwfqyuKy7Ca4aVw
4DZxkBokB0SM9ue47yExZBIVOfXZUpHCOcNTfo1hMZ7Lc+xeGv236eK3ZgLVPjjvdOQDsX67k1Xj
dvooyP4xVe5zfWVhoVyuWvEYWMzCFzpRhe47Ut6SEbK7zdWlcME0w8NapL9nuGL694m1VtO1Hj8L
7kr0F9pr9EcMT5gS/Hzzvz9yvBTQa8gQjfnPt/DXmgBcwRdNghc/oIQNF6MG1SQWGWk9bCLK5QmM
tvAPHn4pfCX52xF5c+mbQj2taHyDQBMOiI/EbFtg1w+KNMxFbaEIm6q+683l+NZgy5jCtLDjO8qU
hMQwA7WfrZD7B+wT2OaGTSvXZiNORU/GnXltJQdfBmbT0BLHxvGQ2W7FjaAw23JEw1EWeOV8uhrF
+qSKls15imQ/2hpsZPKiQAdYLPUQO9qB+dzreAmemW9nil0QD4/vlOzI0hTiBhfWuA7o+dKlNsxQ
SIRQIyZegkN+Z4AEjGQSiBGbmvwwW4QlpC01f2Fit1hVTgMqSoYoFnhO+xGwD1+8I97+c3eP2aIK
JObb9yheo8XfzZkmaVvP+NXBhwoISLQjp8QIGjFC2s2L3FZRf/72cKaD6ss7qWg6hBTQDXLUYb3f
vJNVKre52EZ4H1k7yX8tFfC18SwY11yADJlhKqEdqQ5NKZ1DFoGp4uegkKn0/96RFF0il5g3SWdG
oUo3B6qv10GklT7WYETkQNsxx52ORg/uqrLDCCoSS+CRfKbk7w3iKf2XDvZbn3Jz9ZstOqpKsthU
fMZK7MNKzNJoH+gTSvoERqbBL1N/dSpXv950XTIsumUDNqZkKFO5+091owyqlo51Zh7oFeJpzc9r
fSdg5CJAcqpc2AcxRffWAFvEVcLYeOMGkUPUrz1UMf7GkhndCB8ByWB1ki9LXdu6VOTBUGxCbUDF
nq9Ty3JaqL68UVCCvPQ0hIDLxrWUt/yPzsOAdGYJ97H4jFr1563m++uOQcT09SjVVVEybm5mXfQ9
TNDIOATNKzcTUm9bznzxGg+/9DvS54lxcyOpEZHcQgGd9uFpd/7nRqZ5LIRxIamHEMjyiDXBxPL7
SMa5Vc8TElzxZlVm0eDU9UxFpLMittHHyEmflPedMplxWTj2QF7xCUxc9A8iLGHCUdpF7kPdpIGa
W4/SsGg3ybv8Th52AM8T6nU/Y0spMGPD57NxgmHjf5ooiOa8uKrH9M+Ae/4xY6sqFy5KomecEwG6
cU4ddm5yYkTa47wOlcyajJXEaCbszCdCJTIbPxe2u0P8mkI5tetD/Qf1eAq/EZPcEwxR604r7Gzr
XofXCCLWNobcQxjzk1zY3f3woVgg4mQY2uyIWEDB1WWIHxzzV+vdOPEW4/XzkEHsPGBLR/2MqQ+Q
sA/iD6F0F7/3V6x9pubvpe9nPTx5nDbwSSqWP6+P78W9gvhTgok+ZR/q8ufE8p+nJiq5NxT1OHnK
OKLuEOxL6KFk+9R1IPQEieOIEDpTSTLCH/+Ly5jgnaxipqmTtPznD2NM79rtEkKAo1ELoU5Bg/R1
CeWVnuddhvVcvMaiZl0uqJSXvImPmq3Z0aonm7SZBffCnYg1KPaaF/8ufWQqaB2C+2apz5C2r8Oj
f9ctjUV3xkP8BT30CZ8TjCS2hG9iUiQ/ZM/CPXkBa31F6T9gHvgX77xNc3T/Ktjj66tyI2wwIcV3
XSFRhOnjXN56D8oxZkL38/f9j50ObgHoIHH3JhabN2ex5VetZJSafCgIa2heB3FX45xMk2Uie4t+
KTq+F0dciJNFxs8TbZN+27ZPljGpUYqHJN7os0w+mMI7kbuwm9Ns5iW/1GLfv5qhUeOgBAH8gPxy
8yTDMJD5ZgmCN/waCX4iTWh0OlWyRcJqpPGXXW7axb6uG0gaCuoNTk/NQqr9dd0oYpoD92jiAZlF
SinnMuMddnL9W1LodxWg8vVCN0+s65Swrn0u1P2PsjPtbVXLtugvQqI3fAUM7h3b6b+gtHSmMT38
+hpEetI9TpToqUrV3Dp1sQ3svfZac47Zz9GDDGeLZ7KEmcdKz3SZVY4D+ItguAocuWanwpHMN0W2
ULKFZLiD6qQaUu4JshOAuwfh8JK0qILPBdgZJDAWXgPoSmw6rBUsNexCaJk6FoLYmUnrfipVvZoK
diJ0L35/GL+mK7/9iFfrdxqJYcwSIe4FAsw5zIuLQWelM3azeiHe59E2LWz1c+rZ9o5C2QaB6ewF
RHifmCVKt6l6qrpl3s45iEsXT+4XIocAyR3Jpc8nV78qT4SdWF0Fj7Mn5aN6IIHwduZA8WrtRkSs
u8TlV+sPaen12kleGM1uaG9YVUFi/P5VvzzX374qfAgV0Sbbo3G15xdj3rVqU4t78T5YG1umPyhA
vGCjrWHZIU9Cl1FQHi/On8BJGma2b5DWUfwDQ87nyoYcyYp25p7vrS+TW9MelzUYWMMhlThBpVUT
E24zcg1fzbv8Dis9Z3UVIiIE4a1yU90gO4neEHaD8aPwxEgIFL8AAYQNg9Y8OCXG7LMbRJv2ecp/
OhTbcseR+/cfQfnxpfnPj6D++9L4o5CXpnAh3YfumLTBnBeNCzolJJC2VMGjrWz6NcW5QTpwgDzv
xm+WFe5Udat0myZxJ5BDQUWziPP1lNS9x18D8COkpMFfR9jIDUIaDTiWshWqP+7g105wfQeNSUHK
e8/56etF/c+21QqxqWToA/ftjOP6Jkm9xJ9fmM2B8wHQhzWpI1yAdCd6pArb8qUB9EQvJgKDc6n2
OHaC5jYPkTmg9zCA8bVOZ9w1cu4M52eZ1AVLIl6qyZaZkdmjT4S4ShasaSETg/fLAYgZ9zABxX+/
KdpP66apMrdRFL6epl3Va3JX9VU2iuNeC61iGT81nRMyy2Z9aIAQzoMP32BI4ET4wTsXdGT+TBmq
AqeBXpvsLgMCJ1t8qmEnvkpHWBIps/VPQUMQTYfKqlBquCUIScATmDamrR1E7QYI17mzpCcIR+dk
TpTAABB2nQJuLBazjr6dLfHierNbRqbe5fX3r/zTY/jfb3y1dsM18X1DG8e9D9WUuA/cs0TE/LX7
/fC7ThZiVKs6T4yhXj3s3diFxlCx+5UNAMjAVoJtEuL5YKjd1/vfv5EkTbvb1dP5z9WuDlBtIPn9
JW7EPcONkMmpfd4AHg8wFVHAWPlna8IHtnqFFA6rB6D5jgyaG5y8NCsd72/DeHlZh3MaMyw1wtnF
wtUzG+XwehuTk415h3QCnS8ykYeFHD+OC/qWh5pQ85b0kdqeYXAZaCH1B+MWPjVIMeC16lP4ygbU
UJ8z0odt84jPSj8FtzqrHmi8zh4ymz8SrUdAJf4irncB0st+BTsLO475hCM5OmETwil4foayfRRW
ySO25eAtfj4Dh7QaHL8oxxbC08T4CRdmwBhgJZ6371Su8sWDBzfmE1dv8G2YjipJIVT23R9Lmz7d
zavf35ABVnKvZXTcX+bn/6wOQX3hva9TlIdkvRFRGKwDslAMZzLnw/kl2+OAv2j2kEtLzXek1xao
FzYQdDJQj7rFaLUZm5Hbp3Nq74kEm4JXHI5sX0HCXOYxlhdmusb2EcFKBH+oTz2vSHBEeWpS9Hey
YLOmR+omksDjsLKsWtlluFlLaz2+NdulRDjhABOHpgOy13RRxDQ45l20r2mm1H8ccX/o+bDFIX0U
0bFKov4FDPvPz1G0ejjrxWHYB7pl0o/ez27ST1oJVuEUN9qmPXFi+UiIhVkhwow94S73LWM/bX3v
7FKAPSJ+mT9ee677w01SdF2fOJsqhdtVQepnlXEOqnFAr3ZRXXyi6QqPE0b5O+BuhOFIVr/An0QA
kPTJAr0QRAu/znDoN1pmoXLdlq+XD9kEK/7UaM6kOAJf19lHIVtEKOkItwdINqJGusnAKJEjZtKy
twj0oZ2d1As2NqKx5hBWxx4dkm16/adKGwqPhPHWkQ5WfASxmxHyRFaSKy5YHItiowhW7A3Hvl0S
ZJHYw9HwxGO8jIibwwBnNUeNkOuAbhHt8lfB1Qn79ImNe5gpFmGg6LqJWjCXWuSF/hRaUucITObV
H6XcD+cobjh+eCgeNLOhRv+7teuzXFGTrh32xZuMb/Qlf9FTr6YXCtTPnweAQxC+iLb4rIIcALOK
a62Ed8CLgZ2G0qZDh0bWdARc3MO6WMBaSpBTuljQsangzo2Y44IdRD1ouJzaU6K9uiXDtqCxfXMP
9cioPF9xMDCwtNTkIsBgJkV8WEMcH/aoxyaTqbRqP4vAJYxI8BqJji0oW2fW7KVkDYMh1/YdqQi9
R7HL8GG2HP+sePXv580Zh0yOYLqOAAYLz7+/U1DW8SyVeDHMheLi/9pT3VIosK7yLMXtTiPBgvYT
/cxt9lmsGfqEsi207gjrxmRB2RRgeYU1Mvkq8bpkoYqwvTN5ZVoZPnsTuJ+Ne7a2NEDKiqUGVslQ
5xOMbmVrN7jRlvqnmFJGW0QnULYAeiAfB3lkbmtUHOvZbXdvEgbAZm3pKQM+S30hE+okslbvxC38
CeHIW1HfJs0m7R0omw8KmQNsMA39/BIEut1yE0juaz2FQIlg75+XCiJBCRVY4MhMC/t4L9T0N47w
LVvKAAHkIzd7LgeLEX4pkq9qy/xKPJMfxCfkb26GjhHZk9ExcUb4vAB8eY8MlyGTSJD1R+3bkPrZ
hXhAaN7wd0kxWvq2Rmoa4+FuPnL40TF/LKFHAxq80I+in1h5s8KJDpWnrCu2QKRqH4gTkw9s3mj8
w8TWb+WTeeyeCuSumq2SYEJ76S7YRh7gwmO3pVX0kHvxK8JfqPgEBhv0+9kmyY+E0t1Z42vYQGl1
Cf+tiXHf1HvjvaUXnLv8AGeAHhOijxth08xR7xhtKcoLpW//qukrciVMtJ4nhh80QyTVa2CW9l6m
bfmq4SucQ6DuRWXNPkZGYiR28YkPwdsZbxrsbWHezRbA+sRT8EwlCfU/SqDpAqx3JocedzqzgbPJ
b+ziHlNCTBRWdSoIlstWxTFfRjf9S7hTywnyF5iWjHhUpiXEHupIxE1MxD47Zgh/YjUpMUbz0ZGQ
r/T9bIvJRH2kXf7Cio7A00K/udJJXQEzss+fokca9gYYAs2S7npEEIeLSwdMpEUGcGR4rY/ZQXzl
PMZ+r++0G1J5ZFdH4NrbgoaMBX/ZIpCOarFCLh4+xx8wvdXXkvKNcZn6xKBfqDfa+CzHdzLg+XrT
kYnGFpk6AzGJ6lI4QjsNSw+o/oAdB4c2qvLObt6Eg/9YoIT4iD3cJ66CepIUo8AbGq8Ql1XjYWg9
6+sKBPdbTul0p79Pd5gHIrfOR3OV79PMMp8ue+3Fx2xC1bsZP6l/u9vqRg6RoFigam4Crz807nkt
PhqLepsdk1uEw+pXuN1GOiC6G7fZIUexasBmtnk1tQ6a48R09Cm5INt+CETXkN8B1nsaXqbDRgD+
SaJD/xn3i2z0mIP6ymv7jCv6UnnZZVPFbte5Q+f2vAfhykcMpNnsFeEdTkCAJXd9Z2VvZkCyiFM/
MaJpB3dC0QxW+prd9cSF5JbxHHy2jV0TjUAcgE/A9AQNeQBQ7odwthZ9f0o1t3y8LM6A78VdsPMP
8iHrLAw18XO8KF6Gk/gKypQ9SZ3hMLYysEU72hZLOmjDbnw0hv3YnbToeWxg9ycvdewVyZyWZ3PT
HvXH+qU9ECJHfcDjxW1K3kJ2UA4T6+zl4rIvPgf3ZmgZd/1jepRX4vF84GerVvk9fBLkLxeZDqOj
oSQnzmojHokWg+6c6tuQhb+5OWM55oDSymusf7xnj/1c2qrIeOGY6asyWHHG6/i7BqiZSc7p/tg8
fyreJ26qOHluTLwaV0cwse5mSpvGw15Q4KXmT+jXjAwMSJ/YF+EpZCAfLuJs8/uZ4cs1d12yMvmh
XGX0gwHrqvsi9v2QmFnS77vRlnkt1GDbt9tMOiVJ4anZTutPTer5qO9VskdYPjGl68dZvqeBnvG7
VgzT8ePFjAzT7kkUjop81zP2umxLmJOh22cLEVJCxllessb8Y8YUL9fuz8qjkuLuErZn0lZAL1xW
rbmpVc7QrP3Z0kRI9DhCOxBBl4LyWXURfpDXlmZqKnodd1Y9nRVPMBza98QFnk9a5qTJPPW3ErE3
g5vHm5jTTcmapus3LJqmCEnxIaXpHxETMiR/dAaQMn6vKxmqUvYw3qatfT3yUILLZcyKSz9NOIP7
87I9+azPd3J+w0bbvVTH8K1QF0TkYMPGU9Oz7JDOuZAup7G5wZKvPhG74sNZX4wHJbRx3WiTAB3v
DDWQV0Q2judDDg0ZFZunvnGcTlIG4Nj3Zrb5TLEooPeCUbKoybSq1lIMScSqbgBJz5uFEjuUAai0
Sm/UUW33mkP7FVgEZgqF+pMgwQe/ZR+Ywr1YzgkxRT7Jv8ao951Ws4ORxJMbQXTjj8s6IfQpOiSv
UTyNHlgYCFigAXnU5+XHcPz9CZW+1+sGqjqNg62qaxM48t9iKU4TKZRrnlC6Y1TgFBzYhrV6fvGE
3UhKDoWmvIkI8bpAbti2pAP+hTZmLvft3mKixHY6DeuUSX7272eAQHpG0atQI56EdfNZ0ohbJYat
IKVes/ozSPcuGEsRKLwCq84fCHtfx2db3okeRzxHPoTAFo6UUxS+M4IrnAj5XUTao+OfHWOrerp3
vk2EOSQNOryoMM9WQf+/tMRhGntD4sd0wX9spzVz+DStreaOG0l2IJr2DsVNuqJUXGSNCwCcOMxw
nNPzFjD0kERsuO3ivIZ5nlNVUZ7go7dyYNsOR3F/MXsONsapwukQER9zh47nWaLhum8efYk/Zilb
5VnAV7M27xKGMceu+QqTlXYCKNK95Okn7Bg8jPKJOfjlcXivrY0uOXVpATy39BrCygQNlm987FGO
DHb3FZTJsS8hOWwYfWfP0QkOFk9bZwtPCxHrOtb0bf/E4k7qVkN+r4WO4rWjSvm4PJwb51O6YcOf
va+ZnUnRptdvWm+kgXCxFgTQHLRb86+l+RptrTNa5P7rTBVQNjBrvLr/XWyYXabKzT5uGdz0ojNL
3GrqQmLIDGRPSzfBGWLCqhrnlea25l6i9CAELFlX7avEIxA+hQR4BM0zSJmGqhRyKxrcuvNiGY2m
AaExsG5j9S7vOmdSjOZgKsVyaioSdcZKezHuisGkwoWFgkVbNvayjNFf+WA9vnCTpggnEKbp/NxT
XDf3WWvQW/tozySbMJGKDWBC4WdDkN35hRAKHLCM+Ko75JJNvs/7tYCyRsppQNtCPDlgDME9Vy5c
pJw8IcEuIe1PPQzLkOljdU9hdizgS8N7EeyCHQAjg5kdAzVzDRxNjd2nq/Y8v8wOY/0knO1KZG+B
oyg5abExe9c09mlDQlKekcEQ22WFvofEmK5XAfMgOSiCRYLagry28/CB8RvoHiVtYC7aUHUu4zgX
iyWBob8vNF+n03+3Qm6ygSwGPR9DwOuX/DJqmhxfLs2+7t1euue4GjyQDMOt7D5l1LRNscMJq/nL
BBeFvhn9daY9N/nLWbkz+81Qb43iIJt7I2Y1fxiqVavsZ8M2JkJ6fGxJ6zUXXbgx4DjBRMgeu+Ym
468LBwgL5WzvK24pLWsiKGZ/9HaVaYH89r1MzeDMqSK7uj5tpp2Ikbpvm70/EIux6uioFosLK3+3
Mn0oqZ9p+FD6T7J6sWRWDUkjMgpE+WukPgzRuicxaYTF5aGgQjTdgRBHnDNzy34RMsTOj5d4PxM+
i+TNiPYD+1pLko0Hb+T3u/PntzD+XYINQR2kouqbfbFsXoTHDMi3dfat8ztz/bjyRNBQo2PUTg/U
kA7TqwRrP1hJx8YdP5sTzcIIvB47HNNyKvyn5hV7O5x8JbHGO/pMM2rZgaLw90/988Lxn9/+qryS
MmAAwaVr9t0hXhbLYDHcqeSxTM2LkEAxum8O9WzyLox2uIo/2EjlP5/rqet7ff8NROGaqEyZOubV
1MlPyqBTh5xwJgouXv0HRbHjx+nJVmz1OX9IP40j4Ub5GhjGjFgpXl3kU0jFmQNiAN6Oravy2vG+
Y7kkj6B2wnsJOYH/SvGdFBYHHNMDRYI4HAGj6+9KRKo0ZBlw/BUM9IOCzRANjX+ipuRVvVZaN30U
jFrm13teHFRBQk4I94gBKzAgMn0WtNG6y6HOVlhpQ1mcn/nrv9/Rn14mA1cN7V1GeJp2VY0E53OZ
TlyFfZXO0dYEXGSWeRWqawIrfr/UT0XHfy919cQzETabJOZSskcSmi0hx1XIGY3c3y/zU33138tc
PaJDXvWmkHIZlaHf7Nhs4rvfL6D88UX0q6G8PAwdBTcof+lUYubSbVok4huGUTzgGrX4Shfec7zd
xNy1c510Nmnew4XraDbY8gfAq/xRJmEduBTCGPo3mCqmdHYrqddVtuwTbGoBk0OyU2i9IGkEOMbU
qvpjf/jxzs++BCIzDGNfTb3/dLMhpPewiqR6X1Rf+rDu0HQe229LYtrvP9gPjXOe8v9c6qqP2uuV
WAjKgIkWClW/vyQLsXlVIhIuYZ+B9B1WxGaG46I7s5Aso5KW7nF4E1AiAd4Kl6a0nNDJWE9Q5VvJ
K2zi7vDHR/zewjQk3OQSTXTWFfX6RYy6LEiVbqz3jJKYWUu1NxxQvDPDp2oV9tKmoNtk0YrgGEJs
uLzXhxutIihewfVOLAk4zoffP9L0OlwtcxIHWUWDID2D2ns1/ErNOtCagiFr01fgQg70kBVT95IJ
9gmc5i+0+3f5v8IcWOe0Dqnji/j974aUyv7srJgF702/l81dGW+C+rXUj2m4bYBx0UzsgFxtw4i0
O0/HRI2wGUt6gizdVdPHAZIeq2qxg2VsG37B4QxRcHWTVy8lP+gUzSkClYv0B+n8aKSbLJ2Ojexe
MRmBRUHx9NQSSeKLvdXO1vHlXu0fVP2tGh4Cgyo/fNH1RT66NTF/+aYjZ6O5MZIt6URWr56MeB9j
QuRsXJ/obJDxIDS3lUz0XrQW/up3/zSX5KdCGg1/gNKK2fm/P1WkKpUe60096WRiwoUBChX2pKBr
GaeYrWXimX5r8HjPXJmO74rk2wUHf3Npdq6/nGH7nkuVF2e35rol2ouIvx7lwnJc17Fb3UmvRefM
j+INBvDyUz31K7p7TnuaNtjpktZ4lE+CFxFugOraVjzz038dL+6wDLE8hUzqtphLSsMpnwmzCwlM
h4Tpz99oOpzERUX/WFiAyOvYqOm2kc0xex+O1UB+i8VgOoCg6SCRqxbmu7g6v6Myrokr2TFfyQUb
ui40Rv4A2uNFTeNcdUL0g4eBfsgkzPz9FfiSN/37DpgmGB11KvU0WZeutoy+MwBOzmqeySK2yuGh
rBAb4BMJ39vumUAbI8LlTgLWpWE2XH360Z0a7FQ20GBKj6C/o5soqHVmxdni94/2fZfhk8F9BvCj
T2j8qz2gFceqN8Kq3ncUODBM0xByOlKUv1bpH6/DsyazQ6MBu16lAyUoL7WG1TnCza/jly/tyPj0
/7S7yt9WG77Pf65ztUT7YpPUEF6rvVJt1ewzIJip3QLLohRNGEZoZ6dVtnr3kf3/V94JTjcZibHC
6dOs7d+XSdIvVavP9Go/IisZ0Pig4Vq2Z7d9nMY14NgIlGpuCQqbAogRQQEjaZjKzOXHcgXkWzVc
cEqd+UddhFD7+hfhcyHrwSdlQjM1ro8ZonYW63jQy32zElxOiSF5qbbikIHnRiuMNk7mdNsL8Akk
I3Ps8m7jXJyZbSz9JUgKu9om89hFwcOfl9bpFs8TRIuzy8TaKxc5wI0C1S2LgCXx3/ybeB+eOI3x
pzMYF/WCd95FSZksmYR4vUVXEuQFGIn5bA5xwyPxGfKFaXNMYLg+OBA810gSHrOXwkvAUNDBcof1
+ZnY+gNCxSMKa6ADdMW9atE9+EdjpyyTBwYmzntpnab/PSQdt/Vo4dufgd1ZtGusT9l6mmatkBGW
9aZ1mlM4h2Do+PN8f54XtnjQ5+GSRESS4GMvcujjL8KttFRuTWfwhj/qx28b4tUNuVoMzFodqqSb
4YcWKVDJiipdmSNAUdhGNHOGMfmjbPnewUbpPT2bqkhg+3fK0NiUUmbm6oU1j7ycl9nsaHxINbvW
KaNvnwh3hnn7+6rywzMniShYRYxEXPtLW/ifmiyMm7jqmhw8cnxHuHpHegHIX0tG8kecdf/X8vrD
L/rP5abF5z+XM+LzYCYRl2vwvmL/OKbP6Zbdo5yzIdd7EwDS0bwLj8n7ZaO7hDrzgNAr2I8fUCLX
nEFpZYzFHz/7jx/KYGHldEd4hThVav/5UIWAn4q9t9iTCg+UiPTnCbLrNZrXNO7vPzeRBN9fcknk
3ab2IcGH2/zvxWYqNIXO52LCOqfn94lc73LEsgV5UsLdvD4rFvxOeeaY2ryM5k1lhY/Rx+wYn9B7
3LatNT7q2+YereOEXHWNJeNZbdMvTbdcqvfiXSta+YeOZk5EsurAjtGDZcdUkyl5tk89ss5chfe4
f0AzsvJXMg4xAA48Y4vKAFPlQXTLe5hs86R20puLw4CVkSwyfeLomFsrD8zYy3VwSO/ylXFS7vE0
m6TYOwBiH5VdAadAsv1N+OlvmNFeVt09/nHEmoyfrfEhu813WNH4GyYMiRips9y0dq7PlXRlCifl
ciNWixjUeQJ4Yy6M3nCKboOl8Dy+RE+z+x4WOFHGnVUe+0+tcpPImcxpHbmeXtrs5HzVx3MCXqU3
DaWPVeNIamwm392neKAJXG6yD0oQzDndY++le32nbhmNI4t8Ul8FUsXvwtgyX9u98kiTuJStikb/
jbQ07lT4PS8YQ5ckYwqusJZuhIW/Ddb7cN/aMHbW1fZ80m+0XQrsqu3QIWCa7hYC5gjfVpb9U0Xa
IFP3re8mnR10tvimpU5/z+R20rlYzKENeofHGFnbdphG6w4JgGRxA8IRaHtA9okTuFeoWHAkdx9h
9I627/dH89u+P609/3kwp/36P2+BXvh6h9Og2DeylyaqU5IkJjVOIv1xnS8z1D8lFp0HdOyTyJz9
H1TsvxeKh7FVACkW+0J5F/y9rx6CkFGM/+kPq07Yk/La0EVFS8h59Pev+OOlWebQZ3LmmtGA+PfS
lz5Jfd8c+I7n0BtafnhEB+LlUy5ezpwOCpakxLzLWGRC3DYVYJrfP8DX23393Sd2BWQBFQP115Ho
Pz+yMRhFwsGUDzCH0uLwrsMPgmUMKEwERKU46Vx40G1xrqFv9PnrQJ0djvFgpsirtwVLW2vApDpw
VSSXuEQjzqd/XGwyxNmtea+QvdEXtje6hV3YejAZcDXszqp7cbFkOSK2uNzJ5mj5wIIlE43IKXey
o8wB429yF7HzX3XNN00l9/u/3/nq7JL7Xa8TTFTspUe4q0TkIZyAqRKv6HL1Hxy1fv+Nf9jR/rnc
1abdmFKUGWcuFwQH2OIYRhsw6BfUG1ji7Pqv5vCXp+7bLdVRpk6CRXA4V1taKHddlaYqu4fgxijO
uRdQpt9mj8ri/GrcImGbjctYZ3LkJvUf3/WHnQsc4wwhPDsX3tnpt/jP49QFfaEUMddmv/DvY0ZF
IKRwUpxJqvvjUtNd+v41/+9SDBT/vZQ4a0jrC+Rir4voQW0xvmdWAqRez//wo5FY9MOl+DIaXV+s
b+a1sa/MiBwUlKDYxzR2wYkhDUH1oaGAdKTGNqbUZP69J6tZdgpUKTKDVUaIYmkzY7i81Kyk9G1A
a6Bp0zGmWWNjN58ztBkICUfAznNyzZLSxpwIhlD8TNkhCC3J5rT0h8zzyYzspyDmKJ9j9zdH2AFI
0XH7drtYmkCP7NUmNivDwnitscNOQ39gUVb7rsgWqQASU8YneAm1b5FEUL63SOlOObUc4qszadcj
sNxpn2wOzWHc1GsJlQ5btGyLiaWoi+5DEIhSnCKgC99V2f/2Z49KCPyKlfE5Bhp91uW+dcWtei8w
3kZdlEKBslHDZoyTalRT9oDeEacsZm9Uv9g8Hop1uqzwTmneOIczLLrZZ3KjvQhe6vZ30T6bZ6uv
sae+znY4wluk90+guy40DXG4ICllAwVOppDfwGJtpe/sUHgvN3BNzucFM3E0p8uLi71rH9z6T+md
tMBB1LuxgaCZ/Fhn1J12WMj6HInzFNQbTvi5euak+O0ujlS6jNpADmOjg96FuElQCX1wJANpiw0X
AWydxrZgOkilL7mLfA1D8Zt5hzSewSD74gw5s2CZ7BvwXlFokb+0F596FPXipJDm1wiWykF+H9iB
VWycG7Rq9YOJ9pHaEoZmsYqSdaTtUExSh5b8n6AB2ued9py9CujILl7VLQrUxrh6REs6Sqt8Y9wW
rQv5F6UczoPLG9nPYKOs8tW/Hd6Ig9j5J9x35DBEd/qNgiSVsnYj7psnfRNto9toUy7Ex6x08Y63
UGNukaIVx3ZXeySvdI/GyXzh85Ptwfe5tHPcOXHu8MnMyymKQMfIayoDsOQn5cmAXH4jIdey9Afh
SXwwXqsbQ6S7NUmgCtWqHqT3EiMdsAd6RRiFPrX3CHQhxEWOtEggCAh4qG7KQ7wuANKIr/EaocU7
JQyKRnQYyat0o/POiIjesbQg5en5TBcP/IPqkz6PgMXK9/0WHrRqiTx2qoVdCD1kZwlPMET4YMkG
kV5KtviOnIGMLmY1/f8wI/qjU2rOmHgqHSPSurBTveLsZrbd36HIGxFhGcRcTjIXaT+zhPeYnzt2
hKeeSdCktSAQAVWLpb1PAxjZzt60fXA/HEVETAOCI/9I2xd206F09eceBRYysofuELzWbz5yi5GM
XbR8sc1eRLNqGnDNGBJbXT0F7lK0rSWspSpfACO9vKYJ1erYuCb8KiN2/jOlHWHquL2Ku97z58IG
5TVRFLgVAGKgfwMjR2YTnw/pTzb1MM1b5Rb7QBVYwcP5A9ZCfhoW+vH3jVD6Ustfr9l0WBSFlhZS
bfGqoTumjdrFrY7UCDqjyahPf08K+OuEW1dPGcUu3UarQ0XEAhWSUaIFsdMFp7zdj1q/yaN0XlaZ
raQIjEAhgoKQJ92YSXMLU9ksied6cYxkQpaizMkvpZtIyU7SznZANIPWH01m1i/sGD0a5cY8VtGb
xHMeqkhEG4kJPJEJ+btYZp4R8u6wkJkD3Qw68GdwovljLjGwSVF9zxjXI8wJSY9wSv1JAOWi6vuk
/ZTiHSHMLZPLXMRWHO5mnI8IH6FwnwvRTdrLzNUy7qTZL2LWbSTrkjEPMAeEp7jMSWd0dfTOJu27
DO4jFlp1hNoHwkPhhR5VVNVY/UoI/XoRTKEvS+08j6T3hgSSznivytuBsABhlsNhQHcVvlfn2D0b
2Z0QfkQ6htdosOVLtAsuhIqbDWxzW540AjVCA0zSUvhRKrScH9vgQ3B0NhBdJPylB7IiyFbMyjSG
uUvkV4Otq6+wHZC7Q2e7zE8Z3E0BE7YmnVL0jr8/OKr8bQOe+p9MBxFYy7o+u6rYotRXAOpjaiDx
9h6BTCFbaGca3UHRSEAS8Csp8FRx2Y1z9iNCALC2FACtqa5cgzNrY/WI6pkhzywUbe/IK1ibBwSy
c+0Oo2TwiK06xUTOpkmrLdpzYhKhXu2T19+/yA+1GcZZjXGnPKXlos/7t2jRjDEKwnwM9zPoL13m
DaRJZVVga9W2B9VY2jPhJkZpe3YLMpcRHWfkeA1/WWq/N5WxSQDcp5SZieAxr3URtcnDrRVKsC+c
Xp0HxyZZQqycjRsjQZvtFq8J58Xbi8mOvZic6q7R7lj3SJsf+j/kit/FYJx8IGxNhhKiEr9RE8ZI
S2eFIkIKkjYJnfyM8+bSVO7qep4HS90/NpLjo/ntnTRG7xpQe+FT0/8o8qSpzfHv0kS8/aRKo8FM
n1m/aoO0fRBlaXwWvuZdxhz7h6ltkWq3+rrbsxTjPxLEP5DiPzzXRBaDzVHwUxsaePZ/H4dkJhA4
lYTCztdgX9WrsGDZBzebXHaXblsPR3rPUU+kcI+ZkHJHf/dn5Hv5rqR8lGwhJT7hPhQtt8qAH/i3
an7q6vcY2+dlfFTEFZpNImjIFU/toYC1OxhLg5kU2a/4953L+XkmNlAploPAWnQm46gO/3h1f+gg
aszwpjGRDkXtW2ixHDdqXAixv2t1ksDYkrc527FJRbyKOvdUd09/vGLfzwXTBaGfIPrBunId89lc
yuQi1VywMJZFLkFErg5lt5uNazXbBMVTgEANTTCSyycRfG25UVncITH8/jG+Ny/4FCY9TMaJvF/i
1aHP6AJspaSA7mayQ9IorziEcKP46yj7fWGcLqOAW2BGinbi6jLElPUR+lt/FwCXSu2RzLjnRLpP
JUI3l12xrSbvDf4J6Y+v9+NtRR+JAZIcW7Kopw/2n4Me6RhSLqW1ubtgMEW9R8kPg0ePNmFxLwb4
lMU35S9l8w+rJ6Ou/1z0qi/q52qopUJj7nySPKCedF6Q3k8PVUUGqknG24Mq2SV6d3ltNs+XaH8Z
j7/f1u/nWz4Bv/b0czOwuU5xbyJJ7MmeN3exsdDIa8KEqLpCsqDyuvwVrPr1pF4tSRKwvKnxbsqI
VK9WB6WenY0g42L67DGn3Y7BsWwWKbtXfnFZG8V8i/1FOkNXm6f1QchvauWR5KJw/GtxnH7Yfz8J
9uhpFISxSaFLdnW3B6HvTN9PqJPfgYq1odcCZvUnL0wQIgDc17mnfKSRO/tr0PzdWs5KDP4BYzb9
Md6lq4YCaMRRyiNd3wmJzHGYwL5Ud8+BckSp7mhVsIFZiLSPJnyv74uEF7sQXwVdZoePKNvjKFnq
rfIe+eHJxFVXI8drtI+oD5fpJT+FBIgWRrvR+WPtCFG5CTjv5bjrwhC1pj7yg0/nxMozYn2eybgk
1PqmEP/KK/iaalz/wGx9OgxMlSVLv6oL0lIQSBiP9B0PNrXNqrjBAPUwe9UeomeGZXtxC4D91viE
+6dPLex5f4rmnPJjizHYuBIO/RxA1lyzS4vc8GoZH7MjkjArpZ/GOQgIiDN7EqZZV2HnqOQsmtGk
ezql94eK5KvDc/VN+BrcML6NSuTJ1Q2TykhFHDSou/B2llusu4t2fzmUpxLj53a4o5Wxit3mYD6Y
zAV6bP7WSHmMcN2YTF004kN0rTtUQzSiOQfP6Dc+GJOqwTF32euI7Bin/Wv3hOHmCcw0bqfZc/dG
+664L++ze+FA4Vu/dBt6Bi+kVCifeExe0nd+jvtyJd2dD0QFIg5MCTt40J4EyIDvyhMGfAmk7IP2
rr0zzemfpBsObgOuSlrn7xyU/JmrFRZ/pqGfBZk9BmphBRwLj8p7+iof/xoJf5enT8p4YNbwaxSN
N+Dq3e8AEoziuVB2zFtqJlHl3DfgkNsIf0wHl33bLo3GJWljlrmV7mDuR10+SdI5bxLhSuIXEaKJ
XdLIMeaz1p7VcyF1DXJb8K2pFsQkoZ6jpTkXi1Q45rLLaUTU3UInonM54kiMveZiZfI8zEkGdMd4
FW38y0I1t2fJw8StifM020flttcNxDgoCp+zgLg536uxRWtuz+tDJK3m6MXqokHYSWlY/I+z89pt
Xduy7RcRYA6vkigq0pZtOb0Qjsw58+tvoy8KdSyvslH1svfBxjpLEsk5OeYYvbeu0LCxa3Wje4Tc
zd8WYlWrbFocZn81Xb+OBBfPISomjWdQFOf0t4s3Y19qYVv0seIGmN5pZkCuph1KQGZogyAnmgyC
NV01sV/RTzOJmTIPGEmQUPrTkisrCKtKWeKGofQifDonpNffcCP6ei1pNj22Mt5rHc2DtWaupYr2
yKHvt4OFT3iTD7f68NChio/OEC188Vov78jblWHQk3ph0nWiqSJjvfmsGKuJjkZ23kQy74KjZuth
4ZqQzkUO3juitLlqKsfMCPiNPY43WXPFJZPCfT0cLObSf6k65Hkv/3bhNBRgTATwDlGT/jiiKMnI
n/ZKzSUrjKbCckREbLQfPW46x0O+VIfEe2ck2qanqDOXtdIC63tGtz7HJ/YB6zwFQ4goHFLXRGfk
DxyQ9qOyokKHNWkRf6WzyagX05qwmjoxrCvTDYu3Mt9X7T4d+lXVX4+4jYDMhB+dAKE1rdZzI6EM
7iQvwvyGZoL5n4mjNn9SiicpfRYKnGcjPvBZqCjuWjo+IZ7+LHOy8FgtOkdn/hzOJWswe6XupvKG
cMnYShcB3VKTnkBPc7bCKyj0TGvsVnWLfCsCfHkZoTF7b7hvpuFEPmyBlrHHqYO4bCF5b//LkmS+
HiDoZdJgTJHAm++VmBCnSlmOqemO2qMk0zke4ZHyhJn1rpJ3RRUtfv+8nwLoiw+82Jpk0ROjXIhM
V41v42Tv1c8WM1E2YhUVctizL+qaI1AZVndS+oYuDQX7QkO/OSSgyok0yZjp0L/9/Wt9nVm/P7ff
r8PFgq/lzI/jiOtgpDUMR/pkvD7ViWxzpsEQWZnThtUSD/d6JNon8JFpW8bWKx8jhmxVTQZiReqw
2qyk9LXWngs89b9/w5+1zMWFu3g1cnZtlbTmG/rV2jCcoH9Qsrv7go01c62ILlMh4Ih7n0j+jjFj
dwxOGoXJX0yjiZ5029RLmcFsndyUE8gN0lhBTZjCrvHvOmKKfZHYN2jwSvjZ6AzGsTEAX/Lkc/9Q
RY7/F5Zd/nHQmn8OhxgZ99SsQr9YiNkYKlVZxKZrpfS8aL4T3ieDs2vpBuOXY+6UKWh4MV6Hyiqg
pqraczqCvhxo4TENsOSM3xWvivJ9mBdU/GRl6P4YrvTg6UDEGHcqJuU/boL8Y3uTDTowYDGx9ZHa
cHHODy0xi4x5uUjyvZSG26ZQrqU02XKWXIbFSxMTH1/ipOdiT+JZ7ZB4KtgPWVhw9JeyVrAJYyzt
aKLyJ+q3zjtoyIUH8Hx5aLoD0voMu1pUkcAlStt2ZFJekprAK5jK4/cf83N8jHdOIuAEfY6si/QR
vq/9oCxKXSBY0R10J/d3MN8G8y6Kj710mJq1PNzoRK2iHTTTze+f/JN+/PXJFOcYJBkyXg76xG6I
Wz0QDVdKr4wU0SfL7SrB/q2Pd0MI+kG4HvDUtQxJApruQ8kL18NNRpcxCALbp/PMSWuZjsCJVCRk
Cjm65a0lPhIysvz9u/4PV+m/viul6fer1HdCQVx1b7i96BCYFlfXXuImjLbS/kEAN+2vvcY1kmtD
uf3jk380lb5dJQq6758siZXSDNVkuCkdZ2M8TLysGLaM5NFgrRc3uu8Ww1MqnX//3C/c3/e9EBYj
paNpsjyBwF784sTSBjX3AgOME/oXYY20G8biKW/Qa7zkcAta4NnQuZIEZxQ+vfZxzJSFgUDZFN5L
kqcQ81aGuNJrzpsANGgbh4PGe+5GKA4D8IqY4Ez58fdvLc1P649vbZJZanLmxb9w8a2jKPUBTcu6
a6kfpFVZrt+8J5T7KnrvXKKDYzd4fhj/6URYvvz+4crPfQGCDFmtqDDIbpUuHQ3Ao3Qh8CpOYLld
Bp9CNQBY+uhCjfhb6zara0o0yM5C5hAO6EjxXUZ6o8ROQex9lj17g1PQuA3CUyJD26viTeTdh212
UEEHdh7Gyor30IBQZlzU6bGltV/38S6Adf77D/kSi15cRRptsqwos2KT1tD3Zy6qQ8urrUBzpUf1
Pr0vHpsDlsaZh1UsLKamN/6e6Up80g7tzfCK28Z/Ho+Q0hl/nbs7/b58rhn9IkPHmMBQ2B1e+V9Y
kvVb+Y4DfydBvFq0T5i178eDvM/uLfrxL8HEoHPRq8uMwv+OOR98B0Cl0wezsOoDACGzKxkh1G1+
L9wyRpddExxDcSoYehUDsfXMihfNDW5x5nKBumhfh79YWurP1UgQNGxMDA7KjJe9eP8aQdIoiiGo
rkVKfGqLKqGAdlOtBBmi2SawNlYMhmUlPhRosaZbJuXAzBVqhX49WxghYbwma8C+6PNFJDH+0qgc
tVkH70z+q8qGOpJisJIWIgyh2GYI1PJHsPr3tgEGBvsU0MYDXOmaMysMj3YBr3UirzVaUoGas0Jg
OQVriLYGyBN8lKgKOAEAjJU2lr7OxXWBknaws5vccijtTNXm+BAItiCC1rEnY9kmS8ZDGZEd0UK6
K0/GK2e4+qMBIwIYt6dnxkSYUFRswCUZQowA02X6NfnACgp4gw3qhdswfDA8rM11w3cASsKE6VUa
llGyivmFAgTdZVs5JJ5gI2dc0hYrMbTjN4TIOMo5ag13DI7gRozRdqq2sb4XiuNEtjjMYnCE8tLi
wBAR4ov9E/yIXbV/nBD+YU6gz/zfNxpF9fcloGSVpFJMqS4oOFwzaDA+k3cOBcqbdz+8xntSF24M
ZUkUufk8EHo37kLXPFrX2TljDg9c7To5DI/xi3csXfVThPbBIIZGBSmIL2j4kNOU90OF0XsRPE3b
DHrER4Q3Ebc+R2be++GyRH1Af4XrEC/Md/3Wu+23yad0T72BEFrdTvf1dflU3jIxpywGGrUwyaRc
yY/08SWOpMGyEmxCjsCI0Ijy5YV+l70ONzFc4cfyzj/Ud32wqJ6ZP1fPnWvcd8fqLMEYaTl93XIL
uUcsvAYH5I10/fsGI301oy53mNlepuHfn3nQF82qsfayLA89GbUiseK30q1y5Z3Dey41jl8JQHGO
h762hVvsCM/hvfQmkiE+/wNdW7Xwno3b8EV6zLaxi6ox4eiwqF/0T/413h+bu/Ylv6nYhwAombMU
Fe1KuFfP6ktSLGao0o35okE6PQoP6kf9LDxYr1xjDVMUV3qWOtD6C8/FPtxGn+0ThzPNrp/Gd5Wj
e7NSbup1/zacJqdh5DrjgIoHpBX+WX5PGA6vC3d4IWboRfn0n/xr+YCshLyRp+qlux9X9V3a2DK+
/RHADiX3p/6GRALU1yMtJ+9qsmk3qY+oUvI7/73emhvxDnrNTrHTJ/EwuPm7t2dmuc/OFYrtE9r0
jfZEI8QNzjRtojMEkyO70Fl3WxTkxkF6KjfWxrgT9+/yTW7/fhN/Wp1YItiHOefPTi+Ojd+XiBcI
PbOLTnYp0wHPip80QgLN5n3WabaAPg22jUGjaTGBVNXh9gNrdgb4kdPc/DBNG2mPCEo2WJMhMkYr
/qliiIpWumH7vY1FwXxHe0v0Hdti+cYML5zWfrOZxK0FGJrh+BNcbyCZvBpEhsgcA2KHnYGhbEUG
HmL6ZCb7EXY3DA7uBky9JVGFVIu8XfkLCAp5jv8a2vzjDEkF8DUAtLg2Pw4H4hgFla9JdN1SZ56H
hyvRsuXYqdE5ZiswZMAPxMgF48HoPctW8N6gaetIWpBa5OvB28R/CbSp17gVF8ttHgEYJgy2GZhx
8UKv6bAIfc+tgpg52kO5LYNl/5J6ty1XnjgN/N0WlLhtVR7hTUjgY+U7+sTiZ5EeAKYXIHk6O8q2
sA7KHUyuSbyBE4whHkUx3b4NHEitW0ePFns5SBIb5nClXpnSNhmXRvcxGc+DRvGwqVNXu00QkkDJ
mOMIeVFLzQmFk6Y7qMBVB7J3jsyJnVChpARPtBSfkj3PA1+J5C7FZvweiQ4BGgiZJuxK6UqHtYDe
akPXREKrEuxw0qWYNAiB4otG78h2mitNdnS6LpZ0JbZ7umTK6IQkiibb+AqGSnZUxHVcgQx2NHrf
6Z0/HfJg7/cUqStWbDAsmZq0KWglIhoXdUHBb4NBRZ0H/xjEyFF7l1C8YoMmgfbj93X2P9w8QqNV
kSmoqF40Syaj9YNyKGXXuJoIgkmXaAVTpG3pmv43ebCKbNOUNRDvNTb5KLA3eTMTqdan65Y2xrQW
Qzq48HW2su546hKg8+/f8F+7OdW2qPOaBJDAQfL7TpCTRSmMVs0+ZGyb0S3epopZlgOaj3Wv+Htm
TRl7qIiU82SYpzTGdOg09Z2WPeOIbHHnhuLjABQ9eCiVNa3juaT8qFEEA3ajAc+BOXtFg0JBvzWQ
MyuHtt2iRYkmNk/ZUVtazHsjsz3hyav3mn4ouq0Ozy4pl7q3V4r1qNh9tVPSVxRcKkDF1omkDWdq
Sd+Q5dxq23w6GIrr/yXO/le9+O3KXOyRrVB52DMq2UWgg0omdukdQ/ArZHuM7Ua2C7JEvzRwQeMG
4kq89cimmh9+oSS2cAGjyEJ3ssJ+qLyMkFpYcMYXiBvHtAkzdzmQzZSvDKY2JA0DhCP7k7SlVab9
cY+Vf1S+/BL0HjQJcNFdHm5SS+jLXstlF+VUV64mKIzVOkrWWrVCaKoQVIXe6ouq10arrLBZ1GkH
Y3TZE0mPmA5SEFEI3QIGsJwuOeWXMo1fm3m2DPiTsJT8r8H2z+bSbHyhScMhhhH3ZQknK5PfSlEi
Izs5Vd5RpgCDXCCtPe8mWPvo8nuybfYVjYbxHuTXZN3Tryv/JFv/vHAsCM7P+K4YJdAv+r44rLH0
gyAyJQ7SC9g0qrkM7lri8yqgO6vhEeGXOdkMEbN+rUCh045Q+RQysoIlyYTccy+BAXKUBPQWs4CV
jj65xdXo5N0aFSNyu98Xs/zzss3fl44PrXFaQpc5ADXjyljrDMm1yhWgIYpVXAQ0Axl5ZE+0ZUgH
DIoFow/OBLy+e3JsxkXFJDXeQLPLu6XOTjQQTMF5hZMtq3cR/JXNIM/l9/cX2vcveXEOywypqqRm
vqgElypLJM8dcmpetwDyEC6yTKheSd0DU9gSFLVtXsTGxv6eEiGFJlJx/rho8zq+/D6kqBOVhAsE
vO1F59jMioj8KlaHFa+bGvEg7zWe7X1/VEHdvaPnHXZF+wlYMHtID21j+56T7TKge1Suxi6Dmf3X
g/eP+gx1JCEyoLs53/xQSuaTmjRSrEtutVZ8+5lCmdPGRFI300tlDRioPpYkfGRbA9CO3RyiQ3LI
3mttBZoynUHDX5TMVxJhPilpD5RneUIgSR+sOEOoAEcX48HYqdRh6tJsHMNYDjfeOwbu8hBr9y2B
HR8lXBj0cnva4v2es5442smheyo6W+FFjwd+yZgqfpAGVx3/98ufn8yPZ9ID54QYj+/rTpzyMDZV
jaaPsLYENJrafZCc+/JejnataY/8rtqtxquuOYjlU54edJO7Fm78v1AaP+VpcEkAN4jsRAi0MDV8
/yaqkHlKoleiq9O0z3g3s4oCqtGI7XACX4oAU5nYQMdzaB4jpJIBgIYyfPVKBF3/h8uCIoSWLzmF
TE20i3d1qvp900S+5A6G09UbL6N+Q5bq0NehT6EmOAsiQt7g+TxH4a1U30vmY4tV8/+wzcjQsyRz
BqaAXLh4M1pRPrajlYtuQGOoavzlMGmLAviolq7r8iy0OnDPaq+bnwKJgBPboVV2q5EBReGTkdvY
4fiWZmQlyvhYNUcSvbPfubF89uMTYWXlJF+1f93JfxT31DeQsHRL03m1XJZiRl2ksTb0kzuhVaIf
+iCki/JYPxNqX9nKmTwm9ApvCVp3TaOqRLq+QlrzZzTXz3L++9e42G1EDs9jofI1YjcAqbsVMX20
zHeXwG/jLfy3ZklKDKJzsIZXwvqPve4fL4hvF+Fi703iatB1n0/3noWr4n1U1j55OO2z7G/Lo2br
Ph7zhZYskPkey02zptchXJOkbQxLr3NIL1I3GZX0zn/444v987LM4OSZuqeB4Pi+zhqFoKzebCeX
g8y2f1Yooei8ees+dgKT9kf1yTkG+TQgNb4aK06586/IgmzlZbnmmkGJL3j8n37/Wv8YdnK3/uNr
zdfzP3VulTmqVlxNbiCsx8zNarvZBg1o44ex3cbYIuykX0Gh9uSVBdVmje4/MGxtJf7FfPrH9PD7
N7l4bqapMJo05gLJO/WTUCUeYQ5lykao4EXvh/4TERS4TLjEVXIKiZ8enWo8IGuYGxwf3oYRwCyI
0tw+33T9tjFJ1jiMhJIxoibHtDpK8TXmDJnm0ub3i/ivW2uCCKEdTUwhd/fiGgZ5oQ9NPrp1jbJf
5GgaE23v4ehu73//pJ8qXuLC4PVT6MIsQCFwsTFVvtjWXh+Bnp3dTOSrtjSN9GUGVqVm3D8Ej2bv
Zlq5yP96ZRnzr7ioIgA4MFTkB2oazffvv1KLylH1Ck5QybVwhbAelNQs3qUfBbdqKe19QAjI7Df+
SbaTO9qjBWgW7NJkSqH7JsZLqfYyOEaRrNcdjL78fQB13hzoBeI3wgUvD+vSdOrH1l9xoO/aT5KJ
dVrY0DAWKjGqFiyQKyYNmnWkrx2N1/h0SX6gO4+7JGMiP9uHsZZRF04Jdeui3gyRw5FDxuyKGIYB
fbsyGNELGxmWAvab5Kj98Qb76Tafb9B/XKWL/SfMA9mE6TW6zZrehdqvBFLe4R5iiq6Le3IC7+NN
vEuPoQpy25Yxp9zRhmjCbefZSGu60dbp0Nd2f+CAT6WK8obWNB3ld/OcplsYKb8/Udo/ilWwZDMt
UjKoES9puoJSqmnaFqNLlu94poeC4CRp3V5xy+6oh2+wOBtAm96u9XcjkGL12kRBhtEyoTPjyP6N
MV61jFwQloTLuN7kzc5Idla/qfoNA5Ew2poFSOdDA5N1WCs0NytI2CcMg0UEjmxDc8PPNuaAiK85
srXoxmzwEXFp/5UY8zUtvnyCZ8MoAiBdww99sQVLg1E0MvkOblUja92oPHaC/lwHmwLwaLFSyquk
Aa+9wabsGfeAs2uVF/+O/AFyZXP49clboBE4iqPKr/6aa/1jOoihlUQuWVERucBn+r6+WqMmksyk
2iRKMi7v/fAzGjGnpSc5cKN8F9ZHudqRhZjlL6J8/v0pUObFe3FpUNfQHFRh8VDyXOwrY5FlvSZX
gyvutEd1dmWuIu3QTw6dUGVPyC3kwhkZQX9zAdS9jOwOiSCVNucn2sUKg9UHgNyl6ojFA1bYIdpb
3UbPgRjY0owNwh24HlieKunAdDml7e8/4KsyvPwBKMXZFEWN4dflD/CDocpyNR7d8hP+v3BlPrcn
+QzTP2lBsPTP40fR7LVix8iPNp6iOjUKYyc/zHsRMFLseIU93dAzbz4F+CmctDv4w9W+ZFD82KI2
4i1YcUKDIA5pgL19Mg8i3CSCo30Ixry350S8tX/FZtP88ZL+h2SN7pWEh4IOx3xsupj3iK3pl8Wg
ta4/4spbtnjV7xGWAj7K6mN9jL/MmcmrWO+8dtG9iHcW5r7RIYdDfBgb0JG/X2y2/MvHRddx1aBS
Q0PHKc66qBqkNJfyUvY8F+hijleeY2zgSAfapUm7GbMHMDojaZbauY+uPW/TvJrXLa8Hfat1jp/b
NcbhdC+1t7JCF/XKSA493QYCFeCWe/dm/5Q0t2rInKp9KCtXiohz9a+kEmgnh2R6Y76bqk+DZof6
+qpSsc8g7kxz/yxZ8ZWM2mnM5V2VaOcR+asANqtgLBPiSpOEXcs4wNrG5b5NNrlyqsUraby1ZOi4
B6ajwXgblXf5DLo4Gp3TB8famDtIOensoJwVbJHL1FyWxkrCagnDlkQHp4MGlG5Sc49Uc2FUd11y
9gW34fXP/316jloslkuVCLeJBjoZaStFWojPIWsD4Ee4FvleT5K+rTR7zhCp7B5wcbsnAb5X9rrm
WghUh3usnwXYZo0uZrpACi40t+TxiMyncZNWBKukPZj5d828SwWHzDZEOU7q2wnNrmA8lO2WBoCt
1zt9uO39fSVdheNeSbam70ZyRlH0Osn0TZBSm8auohEefhrxezCu6OgEPG7p2QDung7XA+yzOnAz
7MIhz+Egbn3hiIfI0PeF7Pj8ROmqy22xuAoyhzmuFx0UcSv7tC8PUveK8Ssy9hq6vYK4nwcWjlxv
UjjNwYsADtq7lZvHCOgIQcMBOGpYZYdCXXzSkTsTkx4Zy0jZt95JBduhrERhZRa7sXIaf5s2R7Xd
RcW1MG2tj2rcsU6HgrKe5HK7b/eqvBIABWh7o8V7vErVQ1TsSUiQwxGXb74ctTcl/SCcTRivmr5Y
RWAETKYMgtLR7nwti1MmQOrUXrPMlSsbZT6GWsfQTj28WQL88k0fXSXxfe2txnyb0lgImrWAtn7E
hKe8YLXViH1J3NxDNnBskmsTEby+qsq1St6VtZ2GVZWt4nJVJI403aXmseydMr1LjasAqr8B1xbU
HfWlPj0gR+5SV6JPER6K9KpRbkL9ZBg402enyKvA+znMH4v+SB5qXq4CiR9lowKC+kYHqO/OSfQc
VNvIuorrA5ouXzzXjPXa8aYDBNwvCsBO3iqfiH+j27v1ih0O48A2/nDGfbm/vu3ZM4pQYrMGCTYH
bl5sa1YEnEhtBo+nzVu2uCpVkSjXYjl1PIrcfvkzlZ1KPxbdzqvbO0OM1sY40l58EJcZDmqOLozv
PhWwaZVF6TmJKzW96Tx1E/a7WKp4ns2VSfibuSt1fWmJuF49/6USC6RjhMBkR0tlju15fxSB/19x
dfnLqDIYaPHbNKaQ39/lxCTXcQY9wsX6h8V1U4T3DYbt63hYZYObyOtNT7BX8ACeIMclNqHDkMxn
jGNGFNA0UJ2+Np1ALY5ZMK0nqGh+9yxR3WqMLFBY7jJT2ekfomAuM4DXVnoKtM/SqJdSx7zSYGxe
0rRlq0pcSb+hnujkex1bqdbvSd6gMFgIpnIttA+x7x+GpN5UMHTpn1XmCzDrxWgR+96lZzNQ7loz
cRoouuHQvmRtuQ3i15YVZxbkdtGy5C/GdrgOnip6DsYjedQbRZdfewNi3imZdTlg1YqjVpNagc1/
JOBJWfOqLZiqpKXdGGgCACdlRYujHN/Gq5ZLexU6koqvWD2MqYHh3ljr2ZVIPhP3GIqoUBNSAMEW
f7/ilAKbi12MC9U7Vs25UtEx1GiaQyl0kkHbh2X1IAzi0idAONWx1+RrhXhwIz/k+OCF2ponFG1R
LmW953AbLxtdX0wKG3k2rZjkWQKS2m1H+kEkHGWJ7imU5g67uZW/eAgsqowGbz/tYWPT2JGhQfRE
Y9KjJFyQNRUXD2F1a06vCuTq/KUPlZ0yHFPjOU4Q3eduPpKDLJ1k+ZQHm2uREBG/hwkbLOPisyLt
RO+inccjXErGjcgDEKBEScrHIDsrNZHuRFDgkGzip7o+txlhbM0xBVhZ8RtCMifMUxXeyMFtpryq
HEDiMVzHYrRDqbCCO+lzGBM+JLpEkSgtp0eBtK9AmTiE0YQmRWEI6uUYPpgCBVKrZ08i4aQqV8mU
mjdJll4FpiKVeB8EmZtWNyoTlE4Wlp7Sbfiv9PcOmfGiZ3ahEISVKuZVXky3jM8MfzyFGj7XQeUV
POqoFh9LQ7A1yUJ7v9Q0e+yOIgc8Peak/6RZ53mV8glsBnCMFlmcnhoZdkb0MWb+M5i4oGlhXx1z
Es4yfZ5ABAR7vMTSrpSOqfws5Olr39V7JWer145ha600jlrCFDjboQK922nUI33BnXsYR5nMj4R+
t6fxrpcjZdGU2SFLLOIG5TvwPzHmmmQU3zqzdzIBe9WgrwMp2+VkuEoSWVDclzS/IWsSbIXQfmYq
K6BaZsKjxfNQjO1TBVGYDQr+aZ8+h5N+ksudVhtPOWpiIB84EHy3tIYV1DvVSFeIj0dxFQIRNXZG
d7QiF/IWPAbCX9LqQdRgVpfdXbv3uZGsJRgtnIhVAsyWaKnHEBGvzxbR0U6yqOG7WysJTpkR430f
+4ccBjYQ8mLS12b+otHoLkowxaVBJ36yccfzpjQ3KYknpYp5O7kZMtNJKP8D81xrrS0oJlhjnmH+
giFJls1I9i45toW1H6p9VhE5WjZOQNCwAMMz0SiXqaT1GKuHnKxZS6gP3symdDIyQpgVLDT1nIva
UqOHOc629pGsCCSFnXky5U/4XHTEvPmqB6dpskgPmLDxx7wxPqOCpYHInLmUV534k0Zx9miAqsAP
5HA5ZbobqdSN2+o4Wmt2iwGFfIuqWRLiaxHqhj6WWynYte290RfrlPRH3U+2eR/sh+jeV6LrmlpI
pzPu0SXXwlldM+dcNEW6UYSD1ym7iLqWaRggz54ZShXYNXexH0gwgUbUWCs8RyavoQFZoac4GRi0
7FNUsJwMkegWJFtX0zOhTh4hGDKNqwjftKXn90qGACMbqaXCdjt/a5V9tbjRqDYjkzGxaYc9p7Ri
3CT1C07dVwmpUTylq4RmeQdRTC2Kx/kmxamwZhF+bXcSQUsx+1YDCStx9JHAhOqMviCkN6rF+64O
jpbJTbA4LVtHD6dgzAtEtLxVKoqroQcmBtXC58nW4uYqtJKNAc9l3kiN8pAYS4m+zO+njp+SbMoF
fM8zZJrZyY8j3uSHoyCIyGalMZTJDtOx/p4MFckHtB8ecbascmgYqn9SKlnytUYY06RHt5GiP9bJ
uGq68qVDlqfWR405SqtKdiirG5O3DQXzXzPpn6065LagRZFlUwfMWdjfa4Cq6aXK1wUk8xS9RjcH
y+6GVOQEjTxyevJa0baIQAZLl+R/Qud/NOvmD+dwJrMRW+jmLw5oVi9YIe5F040EeqLtQpvBMIJ3
JL9Xs3pHGt6t/L2MYUg0CndfdSK4EYXd6OPy97smqT+PigQGynAHLEgAZFh+vwxN3Ettanami/I0
JfAovVbZx+W3EYedp/NwfzYGqkK0xT08ICamRiT/UY99jWsuyjGFGbtBg8uUMPleTLmVLpD9qscT
oSk3pEOJwxZvN2eDd54ebF4VUOdocLoMj5P+3FKbKFK5THClBV7tcLBk7HZKrGKrti8c0QyOcIbn
O7UaLGvrs4zvJ9rRvFmCkYqGqWUhkrMHmbofdirLADb6Un+cCpcdZqHwKqMxSjSbVB5l5AqxoNgh
vzw7Ai7ZqtbWFN1BcGUBCo4mfHCsFhiYtLOrz21ojvtHXXwKzVOTvFVd/8eVou3343ZxhZhOkBMg
qjSZLy6VQU2TeUVvuhyjJ12ypalchKiJBu3s+ZgtxX0qAQ9BYUveU0rZICK3TSGE95yGKJmynDjX
rOG8LR8JjtEJhamG9yq+qsOdl79Y09FKdqHwgTdvyeu57cJlHnxWGcSbAPdSP3cwSEvpSlfiiFWA
fyIBLiEfARgLFUbEJuRX9SaRpmU7HikAiHKrliWzFN0kgzuxZ8Bgyt8oQtfJrZ2qCytfTA4TkuEe
71ZY6RupjjaGtfYCxtu5sI8x8kkF8+bkRu08kl/uhQScV/Si0cYIcGMn3sZThkMCrLNQk0NiJldt
qr+2DZs5VDNTGAm8PiqRq0E25hETWhDuILwADRaLTLcLlKM5Z0pBeatq1R6J72vhcSm811i9HNG4
MhlfPMU2Qphq+1yZCNLUW4XhVCyE9kTfmiLe1/1TWhq84YqHjPabXlGmTOx/bXSqpZcRBnYivNXi
aWwPAmxvgriOIQfiEkeBaC5DpkuDWCB8ATgqvXFESHD3txtB/6sJ/tPYj8MBojLzHBlUBSik72u+
t2rVCkvNcKPyMWud3DO3JTV4bKm2JTwaCdX+DN0JqunRx2DP2DTy4mUMe1P3+YLC3lP+EMf/bHPD
2cefh/VTV0g7uxxzy2JVdoI5ID6djx4yWnJ2nbxv1iZQLJZwEYtzJsvEnGIsDkHdOlCyJdaoOhxl
s9/2PjUiQs4wIgzLewwF3JGEf3d4HcjW0YT6FFNEjyCWBLFwy7DeCcHJ8PVDIglPpXKOKyBWfn+a
zyZpTvKceuyRkec8x4XYHikz5/KdkKSYCqOWJ9unngl5OiTzxTemP96l8w34tiGaEqYqGA+SPNNp
LufsyiA3ajpplmslawwCdOUQGKOh0JudHBwoLn9/Cfz1cRevwpgJQ+iTguCmhM/PR601FoLQsNPq
pIur8i/Jn/Lj7Tf/PItBlcI/De1S8BLpZRFZGQkHivQ51KS2o8DRCZ6gYgnUYeVle7aeoN/BA24T
xG4OOzUHyUI9es0dW7rERhZlmw6ogHlbALvLWcFCdU0YFeVRyrs8bnaVkaw0bE9JZyz0bg4nzlF5
/n7h/hHRx0+Bik+O09fA72up/cd8Nh6sSBw42bhDZUNKTwa6duFW59goV/eWXzoS3XqPHFKDsp39
RSVyz3vp8+u2uO7RRuUcjRM0xZH+6qVumOOwLzedsDbMyVH4VfQle+868RyGVoQ23o7GXi/etZx4
bfZxEc4KLvbwnHMG7FVtbao7hcxy3SGGK6BwYpyCSMd0ycKW3J48Ke+zaodVSaUcW9vRIyvZuM8x
RZZ+vZz/7XsEdE4g2oxg6WlbzsSk5ZGSnqwkTAgxmWh42JKzQnUnZZ9Z+okHexUbRPV15Ld3jSPo
d2YJYUcg8V1xDPUx0pR1x30YJ5IahmeeqbY59hwUQ94X1BRiZKyacFeiEK7aZ4pAJ+Z8rSNz8WgN
h9VMwf/9rn0NGy6WlyzO241pssLYCL/vf34gT6rFg+cCNNAT8dbQ4y0jTvoXQ4sPm4z5np1/XVeb
Ytom6qMZYqW6irXbMcJtBIqZbx5XKM6D6zFejyka8ZU63prNKW6HRcEMKhIyTjenBHi0Np35lb//
gn8sWBQ4KtReA9Esc6HvP0AcEk3sY5MNHGZTRAQFAsq1Gr6mZNqkj1P4+vvHgVz/uSFh6FI0yCCi
Tq18OVxWylifJsFw8U0KGK3G8XmIX/qCt2PhiKytgCeEBBriYnJngA1asaa1UVukpfUlzpG8V5Fh
RG1eF/AyemVTiKpDbafE7YaQujINV54X3FRWthYU1I2g0MNhRdcgHI5KzXyWfV0MzJVAYysLJLZj
t7D8pTkgeeBuaArakGfPNN4D4/9xdma7bWPZGn4iAiQ3x1vNgyVbtiXHuiGcWOY8z3z68+30AU7H
DmLgAN2oRnWlJJF7WOtf/1DsjFUTGmv6P2zZrNUoqz9Sg0lWQUQFWP5ObtpgvrJ4tSx/D1DBJfie
bgzrUcN2sFfmk4cD58+6s2YfnsNoO+0uvMIJANhW6zulPzHjG1y+FOWw6xGoI2Pc/bex/tlr8Uru
9K7GFhKZtxv+gr8JRP+UIUarb1Nz1QETo/G1t64Rv6liPBczrCRKb/A/vnttX98a+kvhUCrKZCv1
07lu6XU7TGqNSJZ2W/+Y2h0lHz5v4HIJUsYJISUo9DcfKtfep831x4d+2lyFHheaHvznQxWyxQGA
NPMEbkDFmclgLetMLU5rGEdHWS4WA2T8lNNcoUr6zl/6q48JPnP//QjkVfRf53NRZZ1V6SPOQTYu
yyHeBB6scaDddGzWjeKhrvzpt/peF6AxE06UXuKCQoJoqYjmAMoa4s+dao0hnugWRo61u2Gv3IYR
FDzspP0I4mw75WSveliYdNQobEUCcWpxp+MkI89gDLSnGsAU98OfRUD+YT/McFNCj0JyuB8fJaRe
4avbZ29Vo+zMyl9l1c2tSExBKRxTmyWPvcNYKpueWwNAL9FnVA/75jL2x+nQPqH8UWhu1qI/jZT7
ta0tJ//ZRddlh+FGNQ/8XJ0eUgWoFra3TqpyUVJ/J5RW37x8+XK/vHxOJVvy8kz7M5k/wjQm8B2M
mnrGMOluIsNXPke9Pg821LyofPLEzUeV6eurjMYgLVFb0pp88zX+UmDQUP72rmLlo7X8863Xla7G
oeFYR530UxO7HBjG7hnPF6tmATLtavKPDr1c13xYiHsDMPRUe/wupeyr+ILFh26GCoH6gGLuE6FB
jxqwMN+zjr63dAC+nfp9ZCjtBzvTajYdR9nI8L2cTjnVt+o85D3R4UtPehdP0FJSfEOCJ0OmOqJr
4kCT7nzKyQ5uFuo7vf+Oa/K1ucT9yeCtwTQgbZhx/Z+PTei5HWY6MFyonXquLmNSdn0iuzs4gumx
794KprZlh2M5k27T9FdppIK2f0wcd0N5btrguW/Wah1dFO91KF8tY5cxgpcnqcdlUEz1PPSLTUW3
ZnPogSJrebSTPWqHA25QWGfTfI1oZ6OI5ILvyFl/ucSoprErYCCuGcR7/PnzgqyNRVgZQh6HA12W
mtez1mGIsemMdRsAzSYXmtfVN4vxS8uOtz1sVR2tou3QuH9aBXGWaE5rJ9Yx8R/BmArnpjZXBcS6
KrYaFi++Zc44kWvzBkFiAdhcYPccldkilHUQbqz96ZtvJM/9P3cp30jg16JK4/8v5UMbDqI0M6B9
zrtQWXLYERvLlGqwrrQC6MNXXb9scJXA0lY6VX3z8V/fAx8vJe5sTRw8zE+7M3f9SvE9AF9GAExW
1HQXlEs4aJSGdb1jcmSY139/pPvXd/BfH/npHVR9BHlxaK0jY5e6LzcjDrX+R8jIWc7dGuZFxYCJ
zIiNrULVwJhOIMiKNVKpK/uZu5Pjowix6J5mmYPxHEu0Lx180McVvWqDQ4fB5EUB0O7tfqVazV0M
DKur/mLSyz0b6/fLrBvscTJMc8OlopOLa+TzbiDg1hnnbujM4/JBWI+OqSxLkOQyzDZRF+2JaxuS
Zw78Y8jh5Q8MRYtDMd4YUWj9xYP9UGEZMJRyC44uGJi76G2EkJ3qrdLy0NRYrCv4k436dJ9Iq3Ao
rJYoVzS9sgK3O6yjzWpVRk3GZAW+YFosnS5fMbEPhPtD537rMNQqKrIRwNoYUsZzazo52q6LmaKD
dYegzL7OhBuHaOygofgu1AbTaQaK367dr5Xvn2vnU+UbDmVqNUNuHRub1uqW4IzXzUGtGCxPZDhh
qvHvlfOVMCh3r0y65T/oIaxPizXWi8wiUMA6qvlFM1GkVTur3Cu0qmCTzrBofBCvcF40DvZcJoSH
jwkF8EhlbHS4QwHnS85csOi9s0f1o2B17JRPgYvN7i8KQd7AZOY/46k9Bj0m4NXwyNmnGlAkvtn1
X/nn8pfAIAM31F2UJp8Ks5o7JRsEv4S5ZlAf1Mp9uO9coteLD7kJ+Luts8jjpYsI38jQ/p/t+Ibn
myzPhmUaJls1O1G2/vsB//1r4R+FQBHNkPh86XQsPrNAanJM0uIp7oChoA1UITyw+mxYGS0YT606
5nT1KQVL3q4nDNxdgBmMiDz4KCXUa8pneUnVHTQSoLd/f0Xuh78cmILsO2lloqHH+rQIrDHVFLPB
HrGIw4vShS+yzp/sAWf284AZn5zeDIzyyv5DyOGPONoO7UE/zcCjnQYX+QolqXCgRlWvtSdemqA7
6VIEoOl3BZy3j1YlO3DUFpZp7j09XrkaDmDNQd6SuvoxNOVGR0XKnlcsItAMPrKQwbTqNhOXGGAL
VzduaFnZJYq7y5KJKsM0AD/mXVqQf8GEKj117UWCYtTialDwkglRb4duU0+nKXg0mNEwrC/mIYF+
SnhIYwIvKZ5sLu6urR4aUz0ziZjlAqUCDhNKdqvERLNf4JnfrNRt4UBKoYquGJdYDTrMqtqNZbWb
+wNch9L1npD7xDXqXTXHCjhHjC5nb2Rqyb/GIlmy3kZAlN9kkWyiRGfwwCHi1U/UHHMnJpALWxHP
JeQoue+tDE8Ha9sLbZv62d6HlioXaV97+3AciKOW3tF14SEQZiT/7yVh2V8uMfArXKwd20LtJv1R
/ywmwqHBakyrCtrQgzwDpqjcxo6YJ2JaOqDLwsyAu6t1WIUrrbB/Ff5bwfTLtYdFW7sPEyC0qNCX
ejjkktLRaB9d9ibQ2foO7iNFv+J1Tk6wsptdnFmLrKse/K5mbSWvYwxmBNHGKKZ5hcfHWBMFzo0U
MBUJyA8EEXuTRZqee8veIQgAkL8B13RGICRA9Cx7rWG2iKF5NBB6qJNzHzE9tuBuu0zLu5T4cObP
eJauwqC/s41o2atIwNaaUDARPGVmQEt3GNRTWAcrhwB5AafbaYa5k0DOVMJNyLsIZVeraxDLxJIf
Qa9v1wMWHt0ira/QJVcefbRybpjSyDvXQ4TSc8+kguCt0P/oDRQfQ7dXAMGGHoVPGz/JH61nH61B
GVleVITjHTTnbiTYjyJ7QJ6VCDCsIh0ONmKatKPVzK921j0ojX+YdJC4gLyqknAx2z2ZWgk1x9tq
EfGgZGfm2JN0fbqZ+kj+Stm3ai44vw+ychAGHMHhYCm3zPIWfgC1kzmJcbbwBdenbNk22SNs8WDQ
VoGD8JhACpsVPWxCheU6Yjs5nlu8qqyqvDPxyJ8EPNhjybk7Nbu8Ylaqn4bcWLn1tB5yIr/KJWw/
ZszFlhsYQSwi+Vw/AFqPdQC/BkPnWCdt0+ED4OHLwADL1X+6ATe0bfGVGTxYJIpMmboM0nHuRGKr
uQmbexFnlB+Tto1pMTkUvOrWetODM2q7SsWuJRgWWNdurRxsByQrSfpVjSnkVAdzjaNY9rv2z56p
eInOLxsoniG1IKBSguFH5PVPANczs7nYAYQWr7pLOIXk/5aPTQP6sD1mDfh++lfu1fvKXPuiXGRt
e5apuhM5bfzERpCzjUK4yqedqPk35+tCtHtVkHoICaNrzbckY3InzYyM8S7M7LXQTy5uJA2xUdQ8
Mp4MuaQ59qcKh3HsEMfwzcEXIktw2obljV2YgwapwlRoOClcLX11FUWHun+ecsykJ0s/KxTApvT2
sKN1Y1jPqrlR3eFO9o1exgE46DwYqCyhtasZ+ySGeWAL102xsNloVgExXzKEUpzHsalkiuPo2b5u
1P0E/0j+Urvwd5J+4IzZPJaxORrScgPLvP/dr/VQzXWHDhabj5qHbcORKhUEb7H1zkSXXNlXMAPZ
imn+JbOvUtaSR+Za7jM5QtF6xiP6oZW/o7mkWA3Q00UM8HD714JzhfuOLL/rGxO+MWGvQJXugmGf
Bk85MUKR3MDNRJhMuTRghFSKejd2JxM6X95x+sC+iIxdqcGjYA8P2ES35SrRkge8vw6D5jIxQ5vM
W+2iaWXAfKkghiUB/5Kk3U3jtXDvnLDh+HHnZfNm+sMeQlJTZIvAQI8GWBdwEsbN04RfAyG7RYcN
Lwi/D62N0+yHxdejMJs1Q/TTxOgkxayImiVAyz5N6bKG0BGmj25WrCeyFEB7QlU7hqG6CAZjGxg+
thD4Y6I0CXVSrvNTQt0dUTxHjLtqkyK++6id9yR6x7dhmKaFvOed8Qr7YZbjQjS1y8ZQVi00HF+8
SdyXTnmh1edsgAbXnCeK8rHBZilPUZqQCkVuEwi6yXAUoI9KKgE4R6u5IHEBoN2wk82g5IsAWNlh
gF05D335nBbWi1vdwFe9AiYHG7bMu8fBx6oqc+ci9jfwWQyY8A7XqlMt1QHFKvmiDbAzdqJ6J5NJ
fjUIKSCoEeLz6LbBCs7jQnYipZvuR8D3cGSQ3mZPSRjtgTldwPwqc5fGiM+qqd2p9ZsBZSmsW+jM
bArvN44kK22TfkT2qEU2LkVg8nQ4P1fqRCybqd/j//ZUtle/NncdQ3dVb/fs/VacvExbAvn6nBMO
XW4a33ymCVbM0IOpDbhx5ZWnPserg8pFLyUNb9LuHAYdRomsOH/U4A6npffQZj1jOJTJnb6U87ss
vnTZuBiYauj+GaX1rofv0o8grLZHhKdGzkmISS5nlf8m1A+f+1MCGvLelFu2VX4oyWNq27hwnbVa
hWtFnhYSdFtllITIwLXMZcrJWwXFKdT67YSaye8IvQp3sXXDdpoFeIrCS8zoyalbVPknm19oskrB
BfD7xK/C7pZpwncmCMqfoKLV6SZijt21zaKS8n7xKHRuhU6jq9i6k45aDHggh5qElQPsQ9iMe2+E
EZwDl8Y7toxN72DkcBA9cwkMMW/LeJ3ENy3rFi5rUT4Z+elQBme9SriTgATXkBer2HcxrDX+75y5
vDzp3DhfZjVnPS4oup0SQ4O2qdAfq/EMJbIest3I/LUEw6Td42CLRipvfLci/vmQ6fCQKHt+H5T3
dRJm72pYPcu/DVF4bMVdQZiHUferPkI0RZ6624FCKmsTgAEqE5QPLIiVRV3uYJ6unMBdqWO8yGR/
GxtvsCqPXbLvw2arJPmcSdMs0O7jAso0y1aBnhL72cnlgIP9tsZTahZYw96A+5XWG7O3oZ7rS78B
8KHMZfS4VImOKk0mdZyKrs+au2mD81MedVygXaB800N86SAoF01p+gbb2Phq3K+aU8mcYsqOsnMs
pyvlEK7FEAzlUQqT0PouNe4rsUd+ok64rGaTw4cl+p8Fapw3fi1MNKNMJvsUcJuZSonbgm/UO6aD
8rIQMFanJFlxZXaUW3IpjNAjvymV9c/Nk/wi2CpqBMqqzhf/oLwwIrvy6wz5Zbo1rRhdDoM2bcDT
xbmvnPAw9jmu13ydgFMnrQ9tHM99DqgYN+wOhfbJTN/6aOvBh6iaE9UjBfkD+vR19HM0y8WIB7XG
JdLxx1rDQJmb2o9DhEjNPicDnnfDC5yqBfiawALHhpQ90cYUk7oOw5XObMmi+LNxgOqrQ+cTdIfX
+OjNhpxYHvjC8iLPIYaDvIxZdJdpPZekOh+r4YoFKdqOAvtO+yS7dvObWcoX1Eo+ORxuCR0yiOP9
LDmrRJtXBZksR/nEYuNE0W3WHxB0BDLfbz/tKyOOj6MHZ6yogQHDxPhzxaRlqHtVzcdpqD2oiQJm
wbL8plAHneu88D7NrtwQ4Xdr9W+/09JVadvPj8Tk4M8PriZCoAqiD46cKRKKcLCwFLV3n9ecZLB/
xLdkxb/uDgsbXuR0CAGE8wnqzhXHQ05XZUc4Ywm8kQS8Da0BJvTdoSDnKXwo/GBbVgfKAG7z0vgG
9tD++psd7EQBhBEgfNaM9XVXNa0VZ0dZoTe1u9IAk4zwZuTDcuJWlj2kZKe1JN3BoJzb4QGzg3mh
NKvYMg4cyRlia/s7bYT2ta/lgFJtqWQD51A/g+Rl0Qp3BEI6BByY2Gxz2R0DbW7FRIVazz1Orci9
vNu/z4gvkwf8EDC3AIpWcUDhkPiETYE3etmkKN2hc62TVVnr3u83LvFHPnVkgh++5sDv0cAr4m4/
+XjCYbenpRurrNd69lzjhlQlWx+lQ4732MU1nwbMB0P3OoJNxkqxcvCWVRrih8fgqc30lSFw5qJq
1GsK2wktVrRpGhxmiZylno6+07Z+ftvy96ELdKW1K2/78/z8d6jM1OT9ocz8kyAer9GquYcIwRUr
z6jWqdsf//1Itf8cD59hfpSqgGooAQGIP2GlU+mrkz6Y1tFxnmKlnpujJxBNYbqTquVyasVe1rqp
tyghME128CsA/Lcwm6fikj1aM4xzQYqmDz5hsPaoIfFqoYbRg8ccZUqhmZsIJFnrPrrAJWcQm0hD
gnDh3AUHGnASDcS7TlqcWVov6pQ8uiQ2h1E/x6rjwU6rd7nZBaLBrGp3gwIZG/9fscq4Ij3HlwiI
8A6ifB2LfZAyG6P9h+M1c9xyO0LOYjqrybaCDlv2yLI28WDCZyoWdREEYhFjknBO3SNmgl3kQQbA
RjjEqIXInn1dAcCnJzrExDlJQUZikUc9jfME5G2y7k03eTfL594W67aC+64wTi3S7GDl07LCZDXt
7rPUXpt+jP82cJx9qEXHMhObJnbv+N5p+9E3nCcI1XycOw3aFQlmwa84CLwF42KpNPU65oFlGArb
ZkCUKN714Ym0V74MIaKKh/RuuKc5cgwUPQCCgHc5jtryD7v6uNSnG6Ms8NshwyS1JYSSLoPTygPh
MOJ8YUpqYf4m4Xv8AuY1LM4EZnVFFZCZGKD7cvyiOQeNHjV7YwIHtE79NN0pYBvp4xiVS69dG8Y5
MXDtMf1tjF22SF7KoD/XSbbkzvvd1zQQin7lurdyhPJcVcbBEOGinsShRJrWP6sBhNhdGjxM4S7L
7/pqlflr13/r9UNOMnoCJnBv7Rr16AenASNLVPiYxOr9tUXcFwlabFLqEkEJg7ZHrlFdxKuoPfWu
/YzSprFA/9/o43l2UovQJhaT1utPETuPPu2UvMZoxn4zYFlBLnaTSa7cybF72F2xgV4C7BgmRiPR
K6hcgp+QeZV/KLJuSncsrwlbIukQa9DKKU0477tTyMhmQIuTMEwxmR41vjELmWV7aKdr5yUuf/oI
ASrvGkcvyrQPhzshnrrq2huQ0UwcfLJitjf4AynRoXXzxlRhEE8ifJymJ2XEt8G3NwrYdgagGY7F
A2CUzptLg11Na2lgghkVDIrDlZ+Mz60xkGj/i6pZaoyUNn1HbgbBokXrUMLD/c2kPEnmc43Jmmop
yHCYWADXunjgjbRtmV6t9Xd1wIC27WeJ7ABr4P50q0bhJovcH3YaXWLaFL5HBOnRkzBv+eIjXmaS
RsmwQPzTBBe1fsRKi1vUwY6aH4ekpTI8bOXw4IwvCRl/JaJKqk9g9KAPVwEdmKy+tAaVjCBDNF06
3PfEToa/EYDcf7PNV8Mlx1mg76dPY/BVq/ZuqBedc6/lhMwAi9cOFwexO/5alit62JxMUHh5hJVW
t4sp4IiWmukQcPuuWCSJmMvBXYKUTmmjVQdfpyGpgBHcz8St17aEX2xAb+I86XBl8yun0xVZKGzc
Lt2JcBekjLzGm9JvPNgWLidQm2mLvp4WJHnOSyZAOgVsnVjzOMLsuDmWAKr+YK6sosCHyJnZ7i83
8YB8MErJ1j2ZLuQlrqxWzCoicWL8QnoZJzlrxJmYl057aMm9jek3XZOT1d0q3S5VLlXxA731mGBe
CHv9VfU/AOMa/KpgZZXVWfL7MmfXdceOwJgJkSmup9Ee6VFYmEzfiQVGZ1pqF209UQbhk6nrd0s8
f0GfB0wkOtwEmfYFYAcR3qkmxgGpE+9z1134EV1EhnQbKnlWv9hNsE2K4WhNZ/lCOFYmDmhPihWN
YjPYYhXq+VKfe2q31XwkD2wviZqPJEInkJ91pDmNftSk3ic8ViQVlBxnI+KgKH/Wm8fBfMww7ZiM
7DE1RoC1dmFZdBHk/aRwvzpcBOBkpWDvxkvS4R6ifIT2qWR9mk73a/D1eaHj0YBjX/pqUKxPOAJY
MGzcJ68XmFilHFf+0s4kqA0vyR9ONcQsSWyT3zJCxMmiHrN95GxV9aCNJdGMENdLOJU8xBQIG10Y
ZTOtLgB1DciBEWsDQZWNkHCY8e+s+4OjX03rFtNpo6tUU2/mAa91wM0ePEoD/qOyS0bElw5+HTYD
j3JfG9gLcVMNKQFQyX01tHcN6YqiT7Eh1Rg3Q2WcE921MHBHAweV8OxmdPR9Arkqx/nA1mfIDLO4
XmpIVtuy3/e+u2hi5bmb9FVu4xaN9rtwl11HrhXGlk0J254L3+2iV42hQq4ihLRvEbkYfcLkJ+wx
gMNfAdHGL+wWPPIq5ON19Hrbu89yF0AyWWuI4UlOjsSqavRFD2sQe78yMdelebOsG9OtlaX+KjEu
NuvrhG+Yj+td35PbrV4GZk2olB79HpHDWUXnioReGzrEeZgoYw0Xsy6VErwJez4DQa7pfyQNmSXt
Szg8COmJ3D0G07PlX7nrR8KGO+vVtB4m7yNjfakV6Uhk9GAzhUFsckB0qcbPKvWhqj8EFpT+AM3p
LMMJ2+C6gzXegjjG3BpVdLNRF46CLdY+1ATcpEFwUns4XoFOdVmuRis/xL2x6KB+lY1NwAeU9RoO
VIqVQOrOM4mb6soscd9L5SVvdW5W8FoUiz23hRmy0s6Ovq6Ti+MdKYF3lo3mE52nzZHsTsXa5uC1
tOfAu1fseKsqLw4mCMFchW+sMr4Imk2frNtkPThrnTrAJ7Ws5gE14zLXnpPapcN57B3/paqc2TR2
d2PzMDoK4lwPulG5VIynEMqW1+PvI0FYzm85lW50bZfSKGt9tTEGdUHFhbpD3Q74A2jTU+N+WNpZ
Ecds0MiQH/cZJsE+MHFhfBjTeTKZFcSX3sGuOe/5lzF+6bMZQTKExA/49vrl2Z91Q8cEE+8EmMED
AfJeydzcfye72A+vNhjFtEnQvgJBRcWOphBw35w5FAZ9+eHX5w7qYES+tGtuHI2BJ3oqQ8Pd29/r
ibbqcBA1xuwpaE/8s32kEQDNpsQRh3ApQ0aGd/cJRp7js4qOwPT2FdDTUA0znD4pLFqwQCWVb50J
ryHHUbPCXWXc5b7zAW+kMQ4JWe224Ew0i1lJn2IUj3hZV2Da0fCSOTeN3GiHPzs1T1U/LDjjo1XM
L/Gwrkm4UePuGb4ozlQt52+0zf1k56XOo4crUjfzM/eulCZOUYM/a/qR1sRE8EV12aognBEJ6dER
WxpJi8aeiqd8OxYkxFMklJgyhECtOuewCJRD0+pXgxFqWjTPATPkWL+GySXjUNAZsZCiwEZo9O6l
R5UJ1Ce7p5trsMxdkgSadtGQcVwr2mLtW8z+JhTu3UXkHhlczUOeuaiPkTwqHbRnZHsR2lG23iu+
XHPLVMg4TOakYj2X3CC6ggkYqQSGUJZBh5liOEsJ6ysf6m2VH1NxdLxN1MxAHmB4hObNGF+S8i7Q
N3bzGFKlVFDeA+AaDS6lY3m44jOcGoe5aiLQcLdNdPPLeC7CW+3h9Qepp/ZXUdCuhtIBDHR25CPj
QFZgJTLTp/LV18FyxuItasKVgg9WaXkPzCM3VsALR31BPCKa/U1ZbdtqK6btQBakGe9USlJf4YqQ
FJuAwbYOl1xx71zrwcCHYqrxsNpZpFHol87EpYjcJbUm4xmUsSJ/KBvGlQ1xxQGCmHpaLle5GE/Y
L8Ll2SaVWGp9AVkDsZruR2dLoASo7yoBaSz0Fx0W/x1CJTmNtAPUc82lE/lRc9ylS7SccIyTMLtd
QVtB3bNsUX/XZrIaQKeji6qTMY+HbuA0mI6CGhvKYjLJoyAlovTds/peL2L93QunraFUZ4cDaIAV
0nTdPuneKiw5IARAkt3AvsX9kdO0c+8zu7NRCNRLS5sgycb4p6iLmQ8b4XeOuBOg6MxXClmW8FMW
ftfh7nBrKhrCZGQjg9FXRJwb7ZqVMPLgvQ4Prt5Ydnq5zDqc7JH2EtToGD0+gUr84oCg6+iCp1bZ
5agoMHagpxwgmg77XBO70FEOdRsd1UkwPXz3DCgO5Ad2wqFLfRqGa9D+rLC3Hg3qo9YFDMW1pz+H
0wvsEouzxWnvVC2QaRUt6EBaol3gC3pbjMCp5gMclkbv2YXJpr4EfjwPvVWYuMuSTMfhlSssGqBE
MTCwjFuIbBA/mgBKAGYOxodQ0/sqgS/iTmQBoQQJomAdtD5h4YjRX5wAU9eDZxycCFfLIADLeO9S
EHNBCLr9A1uwZe+DWnSn1v6VEjsL5gmjrsHqOn+pqNKVm5fBQvBuk0UYVnzPHeiWAR1iPc9wDzHQ
VkwefSuFcYehIIzYYO3ZFi6m2brQYEfaBe4MNv0QbhNtH+C4YCrnQYt2zAXRJItnHjzzs2rlK84y
9RiFEU4yIEEkrlDlzOOnCA3rCDNeQctYhJT3OckQcYPjyaAzP2so2Z5yfxFz21vzIHlPHQHZhUsw
umUVDcG0T5NznB8U7drJmYNl4Trn3UXusPVzZzs6BNFi2GNevG5YO9WiaX8yH8QWdOFSwrsgRP1P
5qEzlxIj3djm0ySYmtv40DrkRFWQJfSEgKyavX0DfFrqFMbqtBeKw45nquFo2PR1y7zS4AmYS69s
5r3AWl65+aj6mxQB4k4w3/Qrtg0knuTVuYBeHdynziX5dVYQwIKUlEiIl8KCIzQncQCuzhAt7Qci
NCf8KIJVYP4cTHgxHTqJH/5jtW3uclJfftREDOTxh25cHRalMW5N/RKzX3F2gsF8cqpfARgB2L4H
ltPhfwEqvZ0SDMsJreD+rfHiJzjdZl6cV08kA2S+v4wDMR9qD8yRhDDjWOF0MxzM8FIjiwh646VJ
XyqSqZt0Y5j6u4jytUbUca1jIgAHJQRd8AdWRn11NTwE6vos8R44I3hq8Rt0/EQn6tae7t9OBiJK
fxq0zR7FhUlkQQJxPiHPAHo4ASzhQrMfhuDJw5Dasz9Gi79wHWUxeko+0/faeR28jtklVkCF6J4a
TMzy7KbSKXjEO44YZYRvgk2bGh20IiaURorBHUcjjGNBqZPj59DXH3V+iUj7S/CFcgoZTpDOCoJ0
lZbHg50FzweEbDCPlX9r7IcS8wqIkAOLp8x/TOJJcW8C4Kp59hQYJf1lnGgFk0el7An0oBLHMM97
87ynGkwW+9QYOOmS53gA8ZqOI1qTCkLTd3jpV0Iaujkp/HF1TZKKjU9UZistc9PNWzTLKfp/JFsd
NrdG85tFU9TTh5JdM7wtqvESahfXFkyArsFonJiL+j0WPRjrHSWa9A3m+LdRj4rDuyEsQ7h4+P0J
5IelBqFmQgnNujTsfU+MBpXJuO6MjRnt/Jq6Zx+EO2v89c0HS9nzH1Ano4v//uBPcL4dJ1Wa125+
dLIjU2QJnsOyb9KtRN+CZe9tlRHivfrNbOuvKP7/fe4Xm/jeRP9HLl9xZKH2GoYjZzBRl247xdK0
zVfYiGPSynzNTUgm2Qy6z1B+3aMhZYbdJ9/Z6341KZTPgUwcAYwoncQ/vYCijAG49TI/orrcweXU
yffqoxwHCjiBu9i/YmHhUuGgXB8Ue1bU39nE/nWIBBZt4aTL8ACDgz+XgJO3XhtYNWUIsnj9VKHb
he5cIDqkkrORxvSkhlOoV98Kj/62+PhEkEy2BP/9NL5idFeKcRAIT/RTE0YLUfR7eAamDcSJVUt9
UOjAQ/gOlNvp6H4z4P3rRAmDTh1ptYFS7otblpqAUfvZ7x+u0AhloF0AClkRbwHIeQEQMyB6pFU8
L7Qfk9fA9fr/DJUwL0aKquJehZL6z4efBv5I84H2Bma9YhdrirmVlBa5WFfBd+/6YG3i9ZgdWyw2
pQQMsyOPuXviRovmbI8UdN3Hv7fm3wbfkHoddDgIIFAG/fmVfNX0e9diqFjDWIlTUjj7jwqTX95H
YaubhoSezN/9+zP/ug1IS2CSxfQDz/RPs+8oMoO+M8z/TBMnLBJS7iv8JKJMKi2cHt9ys3xl7G5j
KzHF+GJ9czB8pY2zEAzDNBDd2dKP99PPnoYQ7YTOICUGxwpSdWb+aib3WJgaTjBIzXsQdiD5FNJk
wmSgHk+ScGeF1boVBynele4KZEK1KoHw2YVLHuOwgmMl3ej2e2+eQVslLO4BLk0+gF8VbaYwvA/g
fQUnI+6/+0G/TQE+H7GW4woX23uU6c6nZ1r0ZYMGVJGsVKwwSgYkDSETCNvEzm3I727DvYqRT5Gr
OIp6lIDuunLOIzC4SFZOEy5aPV3KgU9Q9c8NUFAOrFhAbhnFsA7Na217DC0s4siStbSRUwvihTAh
8RmIVoiDY9p66kkI9jCHXlqRr321XVp5fY6yteRHSh+lWu77DG3XOu2NXVrCWe2mS4IPZDkulKnG
Hy1bVulZLkZJ2lNTRMlqMP+RVfAHDWiAlxqugBqGJ7BewphWMLq0oV8YUEcqR9/AHKoBqy15kE3O
osHSE2KknKZA9gmcGEJDxYBMuuXuHJHSCqgboPiBeJU+zFaWEW6AsCXhSSeFPIdQaZU4RwQviAe2
QQqRzJqhhJRDqJrsUitmkARJrphs0JECmP8WoiQtQ2ehJeGD76l7JEQIGmOxJe1x1mAFDoNUK60H
DbakfOSIjTyD4q0GfIY2IACzBihR6pjvdfg7o3vR62nn6fWdwklQtdY88RoIwBRpoDXyk8bSgad0
HTBHU8hkcf07SdhlkQ6Ft8D8w61O8o0bLFmrC57lpYJcBguQ3xNEFFc4aeqggxWGi1hSetyRvK1q
gx610P0NHc7GBa9RjANGtfOA940CeV3YNN5gW5n7hL1cnKpripfEGhcadL6YpGsYI514w0x7Vbin
YXwfAdkwiWAgCQjO11KugbaGl6UkVB/mKzw7e8iXfrhU0xH6T7vwXAq2AYV3fPt9FDWIMnVCCXlC
7iRe/VxZMrlb9s1IDlhOCSmMhzrwF4Z+I65h7cC5k5y/IcetAkcIWSIPBjPk6tyY1ZPnEk/IMWvR
6neWsSczZZ6mPCzOAoFDwXhvV6CBps18yXmYyJ/Nhbd1Yv81H1KYURxaKUU2RlZjsysycxfZ+mtf
/0jHtJuV0JyxOnvj50W4WCLmAny4ahaG1OJ/ODuP3caxKA2/y6yHAHNYzEaiohWc5LK9IVwOzDnz
6ee7nsWUZcPCDBoNVKPtEnVJ3nvOf/7wVIo5SWQvVI8/MrwgSjis/sL4VKH+2IQDjQ2wCRSpSVau
BClN6PfzWt2EGGkobbOCnCmU6yqmN0q6RSLc4N8i2HIxfapKipYTyy4+gjcxgHtQBPvWc1X1BNGW
HJcKsrAgWZUMm3WWUIKxMKQKM6ds1src/xgclLZBLhEV8fwPlOw5YTRamKPsGBboCAucbPxucA0l
WTkKrbbRfjIcg4VsFhc4NspPZYNFjLFDzgdVg3FWsGRJ01VGNWK+wBMG7duqliSfbAf7BlfnSd4j
SijydCVIlDlz1d9PqnNegHDBEFwLPKXhveDG8vV0hIkgm8wSOagggyt7mDYUCuxnHE0QbX7/rB8r
FIvUPVV44FvqOcmi7Tp/Aq3mk0xhoJuV2zQ+dM4VjT4msT5G36XbIeVXriRjl0mrCx//8+fjR4yT
OQJTuBBfv6yTJHrUNUN6qBsFC1SfLEMx/O9rZalG8R+5HeZZm68x23CpmOrkRSBknK5HMyk4V9ic
9GchiGFsL37PgKUec2iqYPaG8c5Ix+vdbvxD7cPsvWbvVfZC0Se0WEQs0AFmC1ta24nqDto+GtX5
YErY+XRXXiWcRNKFKgfHFGw7pYmt02pTOPILBEGwCsSpTJYlBSJ6YK0KWVDUYWTRx4fQfGHWKZP8
KBiXuBAkWLRqcE3H4LnBEFZIYrKsOKDQu0LKg0QksHGMABT3As4VaM8wV7aYCjRoXAz+OuivMIaZ
kYdLVAJCCaWxC1k5XEsGlXkFTf+hxJS+LBnNr2p4q+VDlSduDgmylvITp4hTaCtnaI5lbm4TsBBs
dfCqNxSGB8zx0iADHo2XaudsZFA7nbmekhCCptmgFDtDCa5+v/Wf2QPntQMFqaYbJs+fbp3VpRXo
t9xXfUrd2ZyMcmBujp59ehfnfSjMx4EOo52CEgB9mYCBNBBrPCI/1S3cPkG401gpTkZBCEVIq8bR
TtjSimLKUbJjGq8kv7zSO22dThWNsKGCKjfbUPMPrwmARG5rbjjkWOiMc8WTrsoxxvKNUWmSNNf9
ZKwldlpOGFGRlMpLP9IrrCkd50XlAy5pCxWypB0nS00yNoLq21nahq3+olb1BwYWzt0mhD8kynRw
9llvH5qG6idQTQ66esOYNzPAEDF4eRFU711R462BeOf3G/TdEcrhM6HeYQnFFkjd/PXVRI1rj32J
A43giOuotVkMTtGAo1CIP4QiQSyvCQOdwyFDL4qCMVcHvECR1neMCfEu/P2aAAP50LOnhp2KbFCR
EyrUl18vClH1mJsR9qWCppQhnGI1BDVuYK4qGrw2SK5T/HNEgk2zFKyIidRa6BK3kqUvNB4zk2er
yoL1ZFBGYkPrd1sqtjHOcdsCNFG2hjCdlm7EMyjOMlgwQ8dxBdRfKguDjBqkJ/zYwCHpeNl9Y0Uc
vdOsYghvkZv8yRKJeyjn/pXHlZSCmswEd2z/qvQUuQWWruxFpUeyzLYBcu9G6xiF7d40ntiFlI1p
14cE/o8grnA0fzpULWytRo8LD4JisBa2Y/hUS82BrmY+ctQKikRmKzc4i7wWE0g4AFinTZ+6HyW3
F0YBWAvumQG+1f1GM1bp+BKMuGHKcvtHs1JMl9U5cswNL9M9jLsnIUUMQwZwmBTkMFwkBM0Z0mOw
Kx0Xgl7jEcz3VdmAATJOtTFutNOtWURrql4EcGJ9RDltSOMB8/k/TGoXUdot9TF9bOX4xcAjuKg3
gt8+RiRJk7YJMKFGPQZb/RavLZmhDAycAWxKPGOx521gb8L4S1aCHUWFOWnWilEcBdmDKGF74RcQ
3Y62vSpx7wynk8P9myK0KRCjalyEKsps9Tmi+SPZZwMhQpS3+qDu6gCWSfJXN7B3g0ACMJVMpqvQ
r1j8FXZlPugOnvjaqbHHjfCccahWEr1fxaeqhXuQYqQ7lFshf6IGRoSadOYq0NR7u4vgrhUbTq4h
2+SaNh+D/KZognmLDaEJXxlxjw1AIQ6xgTjm1Jn3EE9Cr10XDayLxwr7VJU16LDypVyik2nD6pQ0
IugNczx/6FaAN9ipEH7RBuHGJ83AH5cxDwZlStpiThoeh2LaCTa/RWEYxixgfyKiQpk37a2nG/D/
uToD9aryIANHOOkKieTWkZi72s3WGFNB68pi/lWqqxjtn5KxMqm7VY1NnN0IMZNUlS9iu1TGRRSm
+FLYK3gTGOZ6EgG9OKpDFvSUkzi6PJ+ZCfyVGRjMyjau2OnbJCB3XrsWwEMbw1FgzoH7Hk+SQ3Vv
IEwz9XW8NM0K0673gvpf7yS3yYniLRhm1VuUncsILBqN0VPMUD/ZJqrz1gbD3yxN1j7mdL3t3Kdj
fqQ8HhBWtL7KLGnojkJBNsUq5wmKmgi1ktD8sLmI2raftziJYTBp4zUpWMe/b2c/VT/sZhReRLlQ
G59DtrUdy3UGR/HAjJ+tFf49eoSHCp/Dbh4U753yrOrverhISzHepvm/ZCr3PfeQTR4vIAtAhBR6
2T7bTy0f4bSaNhh5xFuE89DYBCnLx448X4DRjUa+apGLCjyCKrQsPUJsmZ5U7wZcABDDjPTDqEW/
Dp58YXEEePB1q0cbIFOFcbgppnqOEsnEs+GPHKWCjs3LXvZ7E6lz+pFXJ0gEFuqqcUD8xJp08Zal
qsA2K2e4UCF/r8aFJYbghBMXxfFyhp4aVqeN3L/k4GjveGGgle260/+U4op9ARf74cjlaAM7Rp2B
by7Jyl9PN7PDdTXXp+QgDg6BJUBOqAtlITYHQekstj5EKZ8dSlJuhELaQLWgkJCM8kdyLBixt7/f
hE9U7PwmKIoiNM1gVwBXX68oULs6ayQzOWRUAFNkr4WAXWzdkZDzcmCi31LBQnKkuqJz87Bmj2ll
Zdw4gQgiI35S0aL603WKHj7wT+J3OhnIT8H0SHUF+DOWpxCWR4osiha9UPYVNEwN9ZJBFgj7nYXi
Ypjyh7aPb4X4UCACgxxtRJuapBPD5WdfUWbdjayQCxwInTX9dP42lSwibNMctVZICavsI84RLYQo
KuCFbrgX8ESGm5JEdlFnx64hQ1dGKdmM8fr3heRd+uFxRkNBXhCIMG4LZ4IGWeWY1xXiJBTmpkFg
7EptOAkcB/H6ErtF+D7SzWDxur9rMgkmunFUlJJ44nyb7awgWNt1v65Hzh2JPGL4RG0HvVraKGH9
NNg16tlbs3zg0BMVAhYDWNSPKqa0lceAHuKYT60bl7PctBmjghLKHzhLbSpTumlTaw40FZbBQYBs
KAw+sSYB5KWx9BZDdVaxk8OnrY8eim4JdlE3q0h9EY9lFfqCEAhdqPi0yGqUhpQY5hywTV/ZaLHD
RqUwvWdFuLGZd1oIrHrzqR/keY1Vf5hdjWAlsK8x4UTsSwskFMa6yIflpyf5j+5LS6jGe8H0bOqa
4JBViG10Svi5BsIXxSq9F4a3PFefsgng7QE6kZlsEQYJ5QR7Rz8eAWGEkoTTNrI2hXarRBDt+5t0
eu3bV9u33aLb+tmHYvlXU1ozDt502qf4Q1FPivyiBlt7guoOM9iKXpBIi3RJceCEsM0xIQ0tc82k
J6ZcwzdHVBdFlC0ErS9S0msSdszWoVbpXcFElsqtit+2ALnE0onNFXdIN9WsZduvWt6OPLpCPYmO
FZN6YXbKkEBiTDxyn1uP1hV3pBZfoVmr9fS5TC8deZf6MKgp6IS8tq3JAkC8UmMFUHAAoi2tO2s/
QkItQdqhzINK9uO9EmH+oqDErppXKUuIvYdwIfn6rinVWRNg/Eyv1KF8FcJzigYpuJEgEiVdyxjp
rW+5xCTadYW2E8iXP5mLiHFnJYS6Rb8Owd0QtgruMMbaqwqFYZS9tPCKtM5cN2CTuRM++jgqt/aw
7f1xn6jTX1g/a0TM/j63e8wzzdXI7NmpyK4TL3yEN41XDii+MQyE90mcVeAKhVoH47iBupUx50sT
ig2QMgVZu6wicI62aPYpOZ5FGSKhezdpKCmPJDgEnZliu1R6xL6D4pJzo0tbS9066pY/++1WAtfV
ZMJ+qCnHtptXgJD+8GHSIdvKySGX1xdAsLdGHjArmPJUCtPpDJbQU16tyubKGyjkOmIgUopvkJ+F
Zn9wptFjGLK0yK3m+ve9Rvnp5OQMURh/qmiozkVbQZxYfp928UHubYwGgCqlcR1Dts3CaI5Djl0k
6zREji/v+rh/SNtxlxkD/lfNEobs7xfzmZvy9QTRVXpWDbEfeJp8LnPx9SGp9DL18VRftOnBgmtR
TVA0IijmlHMTfomBhf8FTB3ee/2gqX8R57BfBdxGZW/ReCyNoSJi5WBCHe7hXFIK2f5O4sXocOdq
D1reLqCxXsDhfpjXcOX0mCTt6jL+w2dnn9d0uupkJFcl2ARqJBa2qKhbkACa/+DaTu9zO5v7/Fek
gD6jeR0bJrrSjdRqy3S688sU4cUOJEef2D0b0n0gnOHrJ1877A/VgEQblwbYI4aE6zhFX1TQs334
xnGUgwul5g+FHl+G0atMRK6uGZ+N9evLbZj59X/9h/KfikdeQNM7cJ9oeiMwaGc8aOmNVF83NXkp
hMVBuHNkAtfDPzrhhSZUP1mLllL+0HfL2LtWItmtsQTJCRj+fzwiLCVyRpthknaeEB7gSAuiYkho
Niay2WRkFBns6b+y7rvCOaMqOQKaXaI5iACubHvrvCBvmkN7WUYYHUZPifGUQsbt1esQxX/F8VA/
1ugQgmgdoXRIqdcMA4NQ/dKbpn471DE1xK3fxlvB4Z+zRyQKIt2Y1MY/jMh6jCCfyRGTGIJWjQIT
dQ8duFqtIwdKeIYWteOJlzYXFk/UDefvF+Nd2VSwmsJ5RlziPzfWoxMdYrnwD1h5zMZKWeUETuZ+
tkwd79VkR8vxNaRh97z3qrM2sSS5+Wgt2S7n4Skx9tDAMyNikEIR1zzaCf1bS1nXXuRFiOL1/ELJ
xJNNkZX4HeqlUbXVPJSlfWrBi8qyGZjFcyrluCoA1kYTllLrTrG2UwINMHzy0BRatsRoNLvwLvxQ
ZvO0aXjcsUFaSKHPlqzHscn26sQDYngoMU6oDHsPJY53HBwXuYU54nXSMvdgssYWFfISWwsngJhO
020kD4p1qdf5YW3Iejex0UUMzkj8rA3rKz2YHG/09l7xoEmnCme3TMcNH7rxsE7b+37TCmWED8BV
tTtffm2qS6vyww4hUgHpAykvmZB/rto/D1JS1KmatJG3jxDKaDH6NKsa1kTt+dh95fAM9e6ZDgSk
Ie6M9RQTwwGcltGpaPp9C+JVZpxmMG2NFrgsvtSqfj/UTB2gGGzfZIKPde3X59xBtmDgC2LuFUgM
dalu5fTVCdl1f3+ffqBR8TkE3ON1ySTmW9uZd0QLdYFn7vPsIVEx4dpE1IOs2EMfJdhU0nLGK3rh
DhzfMMZ1IfWwDJudT1eSTXuQBye+8Hh870HFJRGhYqH85v0RrcU/dyaujBjiN19dC148qlAqTKVc
kd/hYgqL5PfCCohN6+uLakJOwNaMNsWyCZX4+nEylY2nD41BasUKFSTkRG9eUvTE9Qvhj43xXshI
19hYGvtW+EcJ0ggF5gD0gwvGVoDiv1/RD9+feHTVJAxEPADn50PShrnlFDJ7Fd1imKyE+NyyXcgz
kr9V6uYCysyt/r4COCPBTeHQRyN7PpXqNKXudF5CtHL+UsyVeBaQb1ZOPhf/VQHE2/FwU9A65pAt
RKyOyLYJGG1q08ERLJ/opMPmDWIDMgnqL4u3aeQ4QJQZaGitjGfdx/Ws3xYEP4sgHKzusORpbxw0
jQEOXMJE0cJ6pq53dX07FHu1CNc+qLFef4DYrNJkr2LiLpNJKZitDfFdxj5nlq5z09KTZBFTdYLB
YCgPUgV/ca3gMJXbFppH2gNHXms5/gEIV0Oa+3wsSBFCc5c/5wH1LHVWICJO8lWiRLR4oyvIMuqI
94ofbQSLAJVkhyKjt0KsmwifqtuNmobHkHgTawBEpcIVQvXYeVF676Y2rOVI4He2TLTjEClzr0mO
aZ6tQrvd6pm6EFD15FlQ2JminfqxWpP+MDMJejTH4o6CZtPk5O6IZnNS6y0ZSmvNcn3YGVkdM8fx
l36NizJiKZZQUrqlY4tItYDBz8cpLWwxgM8YXweJthRj8K58ly1+kR6BlHSBW0pS+WFTHot9zeeX
ffymhEWE2Uo3ECVLL96lAwRSfgP70mVWd1caHxlY6gnfILilx3ZC9EnM0Vp0I8LhLKIZtMj9LjiY
Q0igomzF0lPo3CSh2enfFVZUjAY7Yk1kmTMa0y9x0yFhXHimf3iF4OdwxlCIwxH9Fu/RD41NmJm5
F9gLijzRYGNRTezWxIgVytPvb6z+wx7C51m6Bu/NNMEWv+4h/ZRJXd9Jxr7g2/pxItzLXHYxjP4+
ikZr0ID2OGMjb2oHhWze54GBBnZs+DehWQ087VQl6V73H4yGPMi42tq5s+x1NL8WLGUSrURPWchz
0+xuLDT7Q0gKkfGEPcApxaGmxde5q95a7NewRTaV26phGuQgY5LtBfmIa1lPV2rL5ArIFda+3040
idkl0EfslGc7qWPThjGvgnr2zeZEy+O48KeCsyT8IzFuVvDumxaa6VoFIbz9hhCe8c0MP0hY4VHr
cV8lOjT4kIuVHj+2+VvstBe20h+aGpsYYPA8WTDRmKJ9vTGG1mdyIPX2XivuUQVbZrMg9EDNGjoy
Ahm0EwVsgsaDQJ/UKrE2Spny0TqPtyMe1EJIlLezipXDedodx5sSdC3I+5XMThe/loG+rJs7y7i3
+nARJW5KMCEPdGpvleiCm4HzfZf++lXOEDVbrRNrUAebWLhbcyCytT8UyrVavYAAGMEpa5JlnuEt
1DRMSjDmpeFf6i2eDx7JaXynAlF91WvzLNt5qOFxBwz9+1a8FSPCTdTYUFY5/F6V9HZI7mOSyPRi
r0iQxhCqZDDLMt6jpKYBgT60M0yC/qzeheA3C7iCRNaWcWavJeoES9t3lr52fKwzJ6JynOgKgoIX
k9kZjQ86VV5swZd3nFe1Rb376jsVJku0mqF8JzZdZXTltanMNbybHE5jTwnR5s3VZjeGe+rcTwUA
llsuooy5BeshIRRJUqBtxcXsvgokyGBrKQd30cpZCd4SYiGIVm7KP9ggS+fCZmOY35577owmvK01
ShZ6uq8PWRyaJZfe2PtRUraaTH6SpM2j9E3DbSDmTjE/dgmblsenyXupgQvTXiMu72CroWsODwTr
dhw9w6Yr+oWEi1gj7hRy6Elz+z7ExpgTuZgO/bs1NfQKBzZhr2dDM8117TGbTGoQLkQJhH3GRoOz
4TFjiNEH/WKLbODdH9C0gFi+psNAGfUn1U+O7JM1WjCxTHelXy/bAuOgCvpIfaFl/KHMtlXIryal
xU8mL2ad6m3rZNYem1cl74+kBB4yp1nAicPCCs/xfK56gasa/j6RHlV2SKQQvk2exRTidInvI3nY
WuktpVGe2cXFIJ7vJwXXB+jB3EXDg+QbZ7ns8rwuqX8tLMnC+JHux6rXfvaqc4/MLlx00B2V8arX
tnZjbXXALqRhADGDxURm5XcHso6pkhuT+wZHyliZALm1HKyN7C2G+EasZoDHVyY3bt1u6+JetcgB
fSXmY+VbCmmHbEPhdGErVj65qF/3YigMtgPVCQss6AxnTCOj8dvQCSW+F2IkcoUZ8lavasn0vvXl
QxM5CIpWekZp0yxFLoTpLar4oFJx5NoxQnkS8ahRf/Zpu0yI/DZoFtlh50byKCtvZoVZBWRdTVvb
WQvJoELUoAE1GhgsUKVk5K6WaP0akoNj69UsXxPOusaWtyaaYnZevIyX0l8Sv7EEHNy0uq6yZ7tm
IgK7TfUzUPlwwTNBCE/Lvwe5UdD/UXH30fuU9S4eNXgmeAYypaQESYIRNZLjSsRahcOpph8bMkvb
bFF6ZJiHBuNtDy9GdIIwagtmCn1A1DhucrmxsZPJ1WodQRoaZmkAygxcNu90/LAmfx5QgaWq69X1
UlcOw1i5phcfgb/F6OcYFa89lEmCapaVbswrpjVTSQwbglRhujsJB5fwcVQeS2nfUqVmV4ncrw0S
Q1V42JN+UxjYbz3qtTLTIXcYbexGyAp7Ei2J1MZvnCQNbPsaROkWlgoPMSh8yRonrZtpSApmmWIG
s8kiIrU6gLzP8JvcGvqNOVvnHeID/Fxas362JmJyk/FGGlax0Bjb43ECy6s7HkmdQXP/4NTFUW27
+9LOQkSOoutPkgrmxrDw5XQvJWzAFQaU+1FusOKyZgNQP7MygsJQhGUrkE7uLxA50tlx7ff5mqrj
BdLRjHQDfiBEvoWZoFDJB9kC9d28z6MlU56wu87K5EI5Zv6wIasGVCuBY1KIaOL//9NBeqVcxbSW
1j6OjS2eBMyZiAlK+/cwrq8wKJRDDi71FJvhUQmFt5o8vNNICMcvPCN8Mr4hjTYyoxYyoCyoNraB
tu+lSG8I64UTWZfwE9ObEuA/x021P3GsKqixKq9HQHmjEkTPuIhJVrIFsCsZovA79jVjbpGMUkGX
lpON06wLYPmUsjmUYtdvHr1jCRKYmlAeunmB6WeIr0WNgTLVUtevIJVaaKGn+yF7+b1+/eQ9nu8W
pkHXjWLJtBhAf12wqArMPkUnvXeq9iDxpYVpstfuBQ8TG+Vce9d9Us8hw7ThtgrVv2q3F+PomK5H
KgXDb5h18JFgjyoeXjgceF5PQ0SQATRzp39n3k5TiXZdqMunAgJ2sYXLJKyPm5T9EzoL3UiLq0JC
xy8sskdmOhLWr95jqz+Acbph8kwp2UX+MiexwQsxTJYImn2KS6xueSm0noVkpZCmdWE+/5j6e4vd
oCaLN5z6eQhlRnMusVeN7+IOW/135c4KTAsi5yA3obUvIVjECl7R8W70b+Jg3Up3vBbFEKDbPeQK
1N8qcCvwtt6/jYhWzWAZG3clkr0Caryl4ICLEt6uX43gftTvGqOYl4iE0PsO6qLgb+/DtWK9JhPD
p342mu+ycyrDwzQFuDkN6N82WCW4GLGsVfu5MRWmai+DDaoWXeVBSy+GvQ/rXFW7sP0IkYpXBPXg
JRVSOpAhvCCjelYX0ZJBvfv746V/B7PEInHQArTIhiOfvY8QmH1zUjmMzInuC3QvfjSCxJXNGgcf
fTWZ7x4fTpc886nHg+DK7BYl0m22ZMrwuRk8ttJKzRHsTLvWvy1lc65R5tKhz/rxpKfHDtd7DuSN
qv5tMJsIKWfM6U73Tz0nsJPt2jQjo4GYh2wnG/ij4ltMPah5dxN4aOd99MhUf//On3yN76/U/35n
0TL+swfpduHJuZdY+4QDuEol3NnwWSP/OEfkLsNX831zVYOZOxWmCuFtMqqLbHqQQ3hN3XOpGguH
R1yr7jMqBK8xbuOgdYPQ2argLZW1xA91rFC6wwN67eT7FmAl8otFFgmJ3baZKgyval4anySGg+J/
ZEidTdw8jNHfTMozXmea+mAQmREPD6KK9FtYTQamjzYOof6+aA32a5Lrr+BMC8/ppTrgR1qh6pKt
uTj1YgWXm3KjOqdGI1kVyzMm6krQzxE0T8kT9F4cVO4rdVeaJJuNw6Ipb0tJwjZjd2Gpf9ruTeQ4
tN9iMHHe5MGAdiIroYZT0Pei7PffmrKAjKG4MbixlMIkQzuQPFRSNod56Fr+ikK3TDzsmXhroitj
vLOi+zBb6MrKQZk4aCdCotToYENannZptmusZ6tz8+He6V9BJsPmYRhhhAATgoVO6U6SJLTKpAVK
84ZpEy+jhR2GP13RojDmv4Ot0mWHhOMxwQgrfauA4sO/Cq1x8hjiDVM7a4wQe5Xo1ZSZ5XFkeghV
gZ/PygNFY5ljhcuGCgVgQPTC3tjnrzk1BvEZSwLvLqwoz+a3Z9cydIUldSxq46/ProJpaq5jm7fP
ODvlu8Tc2hH++hGsxPnvn/Tjrfvnk85gbjRMpRWkfNLUQRnnxbePKcUqRnm/f84PTFq2oH8+SGxR
/7yOyYjpb9DZ3DqSKOsGkidnCAGP+k2pzVUwy67KEWVc2vnESv22kmc7X+jYTZclfGyjZejyO8DU
50b7cILbXrl3gpcSn8WBJw47sXnhYJkj/zHSFaiJaW2N4CYWLk/jzvRvR+Otd5WRPT5YRMbOiMil
vWIyE6lbSb/RgyslfsuCTdG8SBoo6F0nP1bWxsYno0hW1BZ9sykuznG+Az5iUW1sfcWQC9PKr4vq
VWU9WLJp7nv5fvCvedd90/Wdjzxi49ZpROV5Yl94239QNgoutJg/MoeESni2sVqjOrR6qpvQm06p
Vt1V/Softz12Xr0KE4uj0MAvDB7kDBpJCAx80VhY++l7/3sJoqn852HStMZT2pJLCOHqAVAk3CbM
BuqW2LkU4T6AuAm5euJAbaF1Fs0iSXWs624FAaNMb6X4xQ4Q5HorL3iakGUPg4+B2TYu13n7p8J7
KhowI/aOA55a9SVfTO2nmoXXGoofXbnOSn69fIxTzFbtZF5vTMWDP16GBZQ63obWY9Yx3QLsIoQd
rwcyKOmNGtyCdWR/mgoKD5xnP2dNtk1a0w2c9tjW3QFyhY5xskSNgmvA3NINKEyoTQ1aYkS+mvws
/CfqdytIbkxfXuND7Ph/BBniNOj90YI8//vb/lPBAY9RIe7HMXTxiH79hqaCEBnrbnNfVv3OYLY/
MpFwjIXa3QpLzujYJdWxcp4lnL9wyzK9FqwIz/Max01KUdz+WiAx3lbpVZ72Ekh3SI/JPpjgN+At
y9e+fPSxuABy1/KcHIidRigqRwVcmxqHKyu+p8qzeDGzZyQHc7/Ldr4Fl1GutqVz8/u3/ZRInW0y
4CuqTLejUMCrZ3ubr7dha5mJBoDsrHxw/1DeKhPBitehP7mto6DMxCjvYaLewoJ1MTGR7jCHpdJb
T8WleZL2A1BpqsToQaEk3cwyz6AHzUitXmZSsLeBT6wpgh35FGMiYrzm/f2gBK49RfNOE0Fzsyy6
73kTTPUuT7GugpDRoPpFsiSR9ew7MmSXpWgq7fyxcF5E4qi9gLOV8MM1UyjnfmgvWTh8Tp/Pl1M1
HHY0BZ2v8Vny//N2K8FYBpPdqXtpvPbMOz/+AySaqfTxTH6Y7HTUbtXOxFoSHZ9lnSqtXmn1o2G/
RXTGnbFPsVOM8eIbeozVGavgKjreACDpBQokB79zQijlrZc8JTRHfvBQYScTVupGQ9fqIO4ZUjSr
OealXrf0bI9QoIcLT8z3gtwxNJV/4Plgjvt5C//5imEjMXxMdXnf9s+2dSdDeUcB25LtWyOY0FCd
qkg0GxzA6eCLOySf8yj+a2Dy+PuFON+3Il5QpPEm2htA+s8q+p8LKchHqZpkmlhLmCxQoGeYlC6C
IV1G/tqHsc/iSbg2eT2OiUPgenawdnRIhOzr3rAJRN9nWDsHsYPwHgmwD4zrdRWGuGx1eKcPKJyw
9Rl4hOLCWmsNKJQ1zTOPT8rywI2F15/lzKMh2zNzXVvLuH9p/NvCvx7VPwUzP1RYYM9Y9rrs3zqs
TCfz13FXLlMKZR8YRcV1qS6jxSBkLkfHqBc+iHuovOfU7wqmNhbaOXO8e+H07uDGmA0pEO3GyO88
eHdBULmtjTQcJ0kFqQ8mXrRsGIZUjJmHup0BJQ3xe9ZC30e36OU+MehFukiLaO6D2cvjHJffuRo8
CWWqo1MsEvzSQi/debq61dqIgZ269vA/aiCF9voF8ajYSb++LKQXUiRCs7J13MvPCrhMb6uhtriB
03TIVVzfhpdYu2uUbTBwC4jx+P2B+enjTGBFh56b6bhxdvh7ZjQ1+DOPewY785yWpo/+VtFRJeok
KERqySUexg/sQogqGMKLHAEY4edJ7W2qpNMkd9OeKj1Eg2wG6nYfFu/Q782QUJK90ZEBkjyTgd2U
74mRQhn5v39pZooY0ttguhZhvl9PM6IvGkXrq2lvZxHhQNgU3xrDzgt35Myu4vjx9yVWfyhv+Mqw
uwzV4lCBgvD186Z8CJNOaifMi68x/QTjKfE4Eo7Uc4qDyj6WD85Ve8KMMPFXeYbJjVsuhh2cV7wG
i7cuf5K0j2wXRWi3CRuedeU+sk5Sua6cF5kpOPNLKl287/AoOMF3Mgosxw9BiuBlPg4vWrr08dgy
qc/3Sf6Uf9jpOgcawFe7vEI7X4xXMJ7HCW1R5Xpvg3W0g02ebLIn9d3u910AanodTA+ldtUWy9z4
Y3VLoGFclvvqWqnd6i7LN+mzXR3YFTTv3hue4vw+1a4V/clIXai57aZPidlbZIdsBP8lvHo2RHdR
/t7xN94QFRWb69S8Vp1D+xIbbpC/Y1QwRg/5KvZm0tPY30nV7Wjuam0O3lvkrqW68Sm4RWdbL3jH
00qkDJbqjJY+lPZlN6+xJUyuZOkYESDusflt+W7d+Kjvw1vOO9QIjJQa9U43OEUW6t9Bfp7kY1m7
DSl2/Y0d3eQkOQBhYitAPYO13mMO/F0zMXbJvKraG7gUJgxSUPNiEdSYit2M9r5LSOKEL3vy63ud
y7AIETrp5EcskGzZ2aw/2s6su7P54fAwZAeHqmK8HuZIH3VMEuvXsby3MKvI1+YTR0WZQh5/hm1v
dstkVer7INsN9i5n+hOuS3NhT3+C8ipASSi9ORE0iKsAyD9e5ISn4Pf3GnWzYIMbu3IUxgJ0Z6Cg
8DHenPXvj/gPuwgzeqol3FHQeZxXKHoyhHIx1Z/vtNdjhbG1YiJ+t206lzH//P3DxJZ0tkPyYaAT
NmpWyAhnb29ZWlLq67y9ULo9cFIMkTBiYAqfX9qLfzhMRbkleH6i9NXPCy+pVDM/C6e9w2ijMXaE
jswhpc80/6ZU9HlVkfUtXVhKQ2zwZ18P0q7G9k/Nh+XS2deTx7KJdLwS9n0SMu7NblGdXqGh9VqM
yl4Kyz/auGaPRJyTyWZmWMc3d4WqLB0D44QGL0uLcYxyF4wAKF7qKgCkDNp4W6dVy3gIT80Jk5IY
z3QmFr6MJ6mw+6VjJoWEo93lHaBdLooHps5MA1xFyjeazn4ko5jgLzUNjsVhI1s3g/ZaVM+FiBzQ
X6cM02wPeyjGHE6gUSxfuO2fq322MI5AUADVcRownLOjSu39qEz1YNhrjeEmTvlWdfAILNl/N3EN
nkr4UIKBr9aE+JVt+4ch2pLw6UPESIeyk56/lhHeU3RGmL37CnBySElAfdFOymwqDmHqrShE3EZD
FJ+9ZzLtF/yDHDVAo0hwGnXSCMWfN2LtBlzjJF0m94/YZ+/d6dJFP8LJnuQtWV9z3Xw1tiWeHk2o
LMzuAxOrxe/vwecQ4XxB4GEosFAtcaCetZ1JJNtpm5n9PtPZN/qlHzqQih47pothApdhTqLBvJRr
1+4Sd7ReRAp2oT336nuGHufF9K9M7EZDC2u94PX3azPEkXZ+bTbsR8EaYjB0fuQNZRX6Y4BB9UDj
jkbRTbHlVmMM91v1pZ1r2jUuZ8yCb/Oyhz6iryXrtcZbscGeAQX9fxN2HsuNY1kafiJEXHhgS4AA
vUQZitIGIQvvPZ5+PvSqp2aie1NRkVmVSlHAvef81qIlpO/sXRyT0AllP3cLt2W0m/RzO3X7NZdn
pD4kYuOBWqsq8ERwGdegKCu5x/FfomD4VzUSk6HoCDte+IZlqXoSw4iEGT9gveua6DGMyDhPmGDR
QkD+ReNzPnoKhaWdoXh6/d+SzChi+f8+Fl0muooRCK36+rH923hOFE+O46UfzwuQey+jm15f0xRp
h3kNScXMh+hx1aJAN7hBV92mKHBMMikYzExYpIy6z9zujz03/Cpnr6jC6nRasqSHVLyOjKlZqhGD
8jfLLWmjgydDfCnRc5EpviBkZSTTTyJoYCzyQ6jM574YDhrAt1lkbpTY+B/pGZ657CFPNaZsvaEY
0qLJlR/0SzgCq0M9cCEWV+TOirldeEUojNlkyUsl6ww2jom2Ild/4fgM8g4lufVb/hyiStwlf7cf
coNNGcStrv7ynGDSpvD6tH7KYwkRWesXcC89D22UjRtjupv1QtlFi57tOCEgtsVdAfwdH3i7D6U0
uCEwY5cbTpsWLscXuZ1g9ijDi2h25vAQVi8mlqYRn7jlUq+7oRmlGDERmaoT0HC3dPPrUItrM+mQ
On9LTkyWicg+664FEp46PmHiBpEIWI77BPZIcHQaO3181ZvPviicOWiBd0DnF/JyrJH2kniXGPeF
DKOBqmOZV5FdszwFhMP2M+5yA3d6+CXByTCC7tdi2lXmUOLoI6DhsZdiAt5fFJZDLeeAke8C0Qpu
kEneDjHxJrSaEOgcAle2yaWTv/l10yYyIIVU7c1LDalgrHo58dYGV752ybIkp/WdGd9RqWLV1GBj
kowuxmDb8VnBay3ZjuYNC/3Rqh3E+Dg0ubsM3xLVG3UtyG1VwJyGMwy+VN/n6btIIU0yElAwXn1A
t2vRZbIxYrb0njGh3gLloeq0jZ2fcCBW0Z9Reypqh+Qm6a7UeiGzZoRZUQCgkuqteGaDtCqatxFR
xl3wTAceLjKGPt019HOv6t4wYToqXv7z+fTPmx0jLqI6VeVg0rjijX+8h/WU5v0A3XypeWcw8Kv5
PaGZ9lvhrKiaV6whzn/+gsZ6bf/bgWiu8RuarmPShj/HovsPRtho2EU4E+Lr1BIxs+1TX0yHSLjx
OYgORXWgDrJMthq2RT9DblEeFHXbj28S/TS9E/ZcTJTVbLOHsuNgcLT50qw2v4+sOgGyd+gqdmKg
Td2lC+JovbXJzvwO33reA18ftr1Mk4kX1QSYXgZxiQ557Wen9gvV4w/qGuIHaiKcrsg92mNunPN8
/5+/e/2/fff/GGr6YF50qivjK77K5LT0BK3h/N+aTO/drv3ITn26L7KXRnIqWgorDzRC0v15dKDK
pg2nQiVBgz1nggaZreD2JtHbdJfClwtX4eYbvWT2SQAiXCVpX1meeSE+w8eCCqCdPb6o+5IlgZ6U
I095355jdSco6Hj8z98l2U7/+4eM4h+FLM3uaOexYPOM/e/jPW5mtH1pRrqV8meQ+UaKZ6cUe2Uc
T3I6nwIAXSPudkiJd0gqnJxLO7Au4Zya1GRUhxnMc07IpZWKLcm4D1ofHnCusWIFrB1ZZ21AiD1y
d26pYT3y5b3aME6W2e/NDr9bWmrONN9WA68d52+L/BSFtN2Md8UWe62vHkVpvnbadLZ7QpOBaHWs
nlTgPRak3giMvho/jBoMi70mZaSiHlMxpqce6rNRk6dYnv2a9XVl/BrIzZLwZjV4Vfw65kzQTtSC
dDbXTb1bZUiJ1LB4rWdkcpQzJtWARr6epCKMISO8uh7eBSWT1UQsAV2V2TFfxbaV6hIRtkHG2BTf
Y0maW3uJ1rKJbLum04sBkybzCpFwsl1vpm7ammNKb6TOOW+5worcoUr9YTz17XUuZbpdELmV91Ws
qGmyqwhAw6HYRmUDnEVOS8uflR9E45P9EUOrwqA7+d8gdRjyiArZSiedqyyc1lSVn5XcV7iBOJtC
3LBhSnElgdE5csEYvErufwmGIeLsZJaZo5HlQoaEIxOAniNrz7OjHjyYZPznWB5KyZnhOxsj3KLz
Itjs1bRPoY31V2G94G/Y64dm0I6Fel9SiOm69KaZVljkMAmF2e09NX8IrT4GNRIIct7CWWNpPA3x
Tu+eeq+oJ263zheR4Qrpr1wGp+PnMYCLVXXplrBKuR8QAyPnlBXETI0ny2g30vAVAuhNqItVfnQm
qcVhjtFa+Z6btzme0eTUmGa5LsqjYOxNSV9Bxbmxgg95VZyQ508qlVENSCmFo2mKN+jqhp9pXd1S
BXFT+GBbEN/1LWQShCQWyp2zGS0VnvqKZpiZ154kCE1UyC9IYmqfmesxEZJzt8jhztBKj+ZpNAp4
dlUkIvnHajab+4Y0O4PvuNyXfCDE4qHdBMlCAplXVIZgaOetEjgDR/j5zLR36w9Kaj+D5EOYgJYp
ehHiD3i48kv6kFFnVHK/DSpq2bdp2Vkdoz2cR342FWy4mUZHLDPo5FrN1USLVZrNTu6JbjSdhTKq
OAAw+a95Sui+/3G6gB0JUyOFlhMGVfw/Y+XMaepsQ8r680BGCwL0pskOUjXtJCgYxZ4cy2ksQnao
uMsgyRO92xiVykRmEjBkbYYwcciL88N5nQNVf15ex/onRmYnw9Tsa94Wg42T2fVsTilFZokTQ7ZN
zQrGK36K4Ga1sEPzWt1TiVK5HiV/4kkI5oE3/ZpPsKg1q1eHstjcI63aaTESHh1nY42CGCpiNd4P
JGTbQ31sZGNbM590yq1f0k/wf51M4ZhKiwxHazdxPG8Tk2g1ciHYYAj7DNu/RV6OVNs7UkEBKfr2
+nuhfmouQLb9Mj2QPgYzZLn5HB81/o8Yw4DRLhYx4pMboRfgyHRGJm7d6H21uxuCerdx5mf/22tr
Lw9fSD2k5U/c8nV4hKeMkFl2DGXGKtAAuaBuMcpHXOXMnNrOzBkiZXGIAuQ15W+MG15l9YuzwhEx
wAQPkDfpGfOWhQ4OMfFkUqzBv0s14LMOwp1clrgnjTVyaWLcWcJwq+ypks5l/4sxgA+v2AnprVXQ
K5rpgS4Kt5Vqt51ItY/HD8pLTfUYSN1TU+UOQZ51iaWJbCpZcgbWdNJZtq0cUFem7AyeU5qw0XUS
4VMYjpHcJ5Q9ndYgfH+eFKbnv2aMXDE89CH9zt7A4ZVI18YQB2EMfotWDKRhJQiCNRgt8nivk7H2
JArC0Ce2k4287FPn3dMDSpcVTqHxptNkUt+y1uuaU94sp1bAxAzJfhGPGhdBRPNCj/BoLGS/DjLf
4nop5hDWs9pUJvc6K4wRYSXKAk8joCj1uwLHyWE6DYnGU879pfMv8kRBSP45Jfk2YtQF75unyFvJ
DyVpj8EwnlWO7WwpYCoRKra3LqDYJmhcs6UHxJB8atc0Yn4SxqcocVs5gfnYj+nNWLam3H0kGR3y
lF+nIebXBBdPN1DY92lbZ6t5VwjaaEiHKNBfx+FZsXMHPLnOCleMQAuW5JuSfeskcmsdc6aMs3NR
+Juk6UMWKhLLCUmBAXsPzSohD8sYU9FFmUb/m0lco+otJt0QMQCOVH5GM36sPNpmKTcdL3Rf275q
rF0hwJ/tsE6PobhvtFDbtFPuZGxj8fSl8T40Lq6zibdlLC9xexsNmjHqI9EdYuKbdtNl1xEmPh3l
ezpve7IPAC1ZJ23K3Lw4pRZ5lz9U10V3B/s0U1DyVo7uzIhTUw3gaqg7yb/gB9dtDSIRaHOgFSBz
isTVZrfDuI6KifuQuPubKXnyxFOzoeaB1Cwgie6QKK7d8HhhbndHFNZAyrwmpk5ThDdit6oYgDZA
pQVyPK/erUo0dHdQzA4bIv4xhB/aeMoDpH0RNWeaiqfkBYGSpADo8rkLAi8kuhSZlMblI0FeXo5E
BCbFOR0+LWKx5Gw6dmQ4j/m9rfaBLW2Au7jbeB90js7lmSxbc4qQ+EIm0sRtM8iwdxvDKZYJe20d
7MLHLHjQAw+bwMbu971QXHUS20GmIKAY9lpl4ARNTwGAtK4hJy5ZhMONanywSncDTEB868Y7WQLO
kp1M5Vc1JXqawPWrP1NbJft7Tgw6gKaGcKcs20vr1T9Nbv80hLe85vakzaRp8LTbPws8W2irJzn/
YKhA8bK2+hUhsyDTtXlUhq80DXCdwMAkeAHHhqSg9oEYLibcqy19WcsAOg0oNitUOvI8Cn7snOM4
GjToffS2FS+Uak6HJVLg0Ghgg6SZyKENxEdKBpmZR17Mf5mUORUJx74h3CvbRyDeFhOCSVNI3UR+
M43k14ZbrU6541F035bZdI0KixD/47uRapeuR0Mhg2B+T1XptfWlp6abUJpNDGzZ7Ic1b2wk9HnU
EMaPDyiS6JazqbNgfeXio41wi8wzM8EFhw8wHhXU3BxuGblcQ3AsCCQwsWi3pBivjGgXTn6Ezj4D
LKiDHYEUYArkUfNRWBVT3wh0Yr8u03oNcu8EP9HMOhafuv40aJZbLm+ULJ72E8EuspjIsbXQ1U7H
slUxfj7zwAAzv4ni3Yi/5vRDJzWGSQdhZSfdzHpnAlT2JZVHt3n4ndp2a/V07lG5AtwaSyGGSo7x
RHLN6VXSPDMieZJBbuSdrpt70LD9TA//gqez/TquhBBsJkGGAWqLcHKk0mDAogwQ5BqQFrCGZpnk
thT3sd4p1UkX21q7Mfvw9E40FVa4Ek+riJ+4Ungnbq/kYvBHklChUaCmKb5S7SWeLrvLHFn+yMpf
dX4FlQVwrm1aq95DAYj1Y0FcQYLn+Z2FfjEW7JGVKzQ2IaF7KyqjY8IOUttr5BPZFStOogfRQznv
yM/YKfhjJfCEOhh9s1XcgsLYpiUrkuovK3kfs/tIixa/H0N/kY9o9LRDNNqTQEWkBd02j7heuRD0
pDjorX6Ytinx54a6uLY8XhUcGpyFJrEvz/3IL19UPu5mCjayoLvOsrxpuEkfMkMSaDhLl5PYBlcA
zLSJ1rRwloXEi2jakL00p6covQTqRyNheMAQt5AhaDVbRqOq/uWzqsfvFljHsMQ1mB+qgiWrWBsu
NU6KmhrXVMDwPEyiOVvhRw8dS+TPwNMOwMnyhqbmGKg4qedvOfpLGfAYXFZv2tDvayTZFOzRg0XN
iHLPbIHHI37DkkSCjhhj9G/Dsel+Rw3/nexpezxVaMIfZA6AhlDkEK1XTLDDbK9LpPIy2J5N1Yv2
LhjtCuN5VmkGLU5q23GKf0dYKud+X+LmMA31LFQX4NRb5zudfMVBfk6px6A3bDMwRhr9n8zFoW1F
9ZuoTyP7gEbdyQAK1XGfKTIW5e6+NMxB+ymTuYqI647++DDV6ilfPGG+wiudmMtZKcjRJkuuha/o
mcfGwV2IgUrBsAtdc0V7TlXr1FsPHZMvdXMVyP6oyzhEUYKrZPtxNSBTTUogNOTChEpSk4uEqHm2
aSK0yLUyhwjmTwEx2EXqUeJYy5LfatCdQTtIQM6NYt6CQr2u4nGZvsXR/Or6xg2FTVvVKec4Xy0m
GkqChmD9JQX5zvLTDPeW2vaLSmj4ahHWiWwxlf0gzd9dG27taflM8C609BPlMeUe/XzWNNXJq/zQ
W6Hbpzctl8gn+paNq7pIm2b5ovFoT/OQOwYfwQQTq1Emx+xI9KEf5uOmNf0Gn2FBvECRdzvJuJMI
43YM52hBtziB1hyiIpiBe/qLPFnPIhn3RSE7LYCRpF9NWiBFHB5E+VWLmDbgT5nww+5OJJWmI1gb
T2FiIaPIODiN7QSTWprVWa1nvwVAztdKJnbAalhOMufbTOfTQ1aKyyjJF80uiG0fsL4E1ckEaNLE
Xzf+MicaLAmNeWWHMphaTK4cw+wcKSJ0XK+P6VA8GlLKwkGtV9s2PzEFPwFn8Pwmq+2lzQXhyPm7
gsq6gABVctpc4x1BodCdl3HiQqlQ5uf1Ueq/MBBvArt6jhS/Z5Co8TfGOvb7HJSY5anr1a2Oy70s
XqrkEce3bA8bJafrRe3+hU3OcEPVyTB/Kqhnob4V4qOOJ89qdymCaF0+VHa54W/E24sqFdiXbiCF
pGg7HrbQy3rP6WFyWAuA7qX8yagk1UF+pP435dA3xXnmnonjivzgQ7s+asnFtCh+ucodAIQVneS6
eE6s9E2F906CLSGKR1l6FVSHpS1zrvoaTDp14LpXtsnjggZPBxji6a/Mz5rXXQtOUplihxbHGE+O
XdzRQbh8+Wx5becTDbO58pRNhEmGl5ZJua6aH+RPKOSx8n1LuG6E9bsp9LMgkAyfWVHcA+s3VX/n
YGeIR3yQWwqM4cg/ctZwUpK5DxZ3nGovkWntVabzog+wHhi9Bl9CnMk2uR/Wn1F4V+nJ65fn9ejI
qZsBGe8r9VF0+PyDhzXbT7V30dD4CV15ufRhEttkqyO9H5obSpu+pqFQpZcX02cCL9zFf4bymmsN
fkjQNCB0C+If0gIHIQNhi+8bV5dXKtFpRXOAr3EfzyT3atFLa3zg6tyMBjiWhHmOm1BX6d8Cw++0
r5o4l6jAnfsYI0Jr0uu8LLsaZHtJglV8nsFKTemlHOvX4VWQM1bb7NZy75gy+sxbOtxlKkcRhqO7
oHjSBDfjC/AZuQ0Es4guegqQtx9mIuO/FW01D9GBxvjNDQKNiVdMPeHhSHlpwog7GBF+6nUzOZ8w
wQO/mIqdXn2r4J7rrBNTkRaOZLGTTDCULo1KOC1x8iuvCnqSsf8LtMBpVEaI4l1TWMKAfhqGBGF5
HQrcwBSnRGEeNCNvWgV1dflfEGIF0er/hTdkBUKf0HyZJFHrH5h8mo5NIs1ETCnaXcfpK5kYVoHD
lJkHBTKprY6qYEWQLzo+1zQ7KtrWUrarDSU0t1WcbBWFAI2+40VDZGbMvqk3p9WhvkSko1s/I8vG
TLBukeh+pPR+o/woU7qRSXVsmteZEWQyHgnJ2XGlrpaG/JhOf3EqE5ZOyBjlvWReZRg1KqzFOUvD
mrHRccHM0n2BHlpG4t6GLdYJJ2spkphfC9VbksvYKBRoSGQL39ohoG2dXlnQGoIk0a3IjpwR72Cl
7yp7dG6/tC2mUVaGyFkI3UDMOLbfRh9v5fgINxnKb1P4Oddrtk9/wjvRYIWKv1fVmqH8zlZxTbRh
B3TEchc4Cxc2lOhcnewCPY241wi5a5DXdFH56K4D0veWbguiNYvfXHwWP9o6L/av7N/uOge3FFRL
U+KRSDXyMZcI6htF9ydOFYkcZy6yePizJMsdhszP04M8XkTyNorqaiDvNaZrEzAkBPdJEJbRP8Ar
Dfm9yhdX1w+p2bqSDv72qfMR6xHTkmweZVZJsjs3g0agNtHZy6mAZGuV2jfiHOvMLSXtnsRJYhlJ
Hohuqg0C9yGYa5ltvcSUNCe3lHOmovzUv61Wh2CwSFZ7SszFQ27tyNLZRlUu3rNMdszwncDJjRJM
XlfU1x4uZKZpVYwDwV8ytLgJ7HCfpWi72lELgqW16T5WGJhpjGyIl8eo2pU61Wff6nBDpoqQx6IC
ufAXdR9Xn2X5FfB0SYgiK+BTaj6X4b1RDi0drAabvPyZJxPOdtUN9fncqoqTSe9kRQr9mgFZd21x
tUbrnQ2gofxv5EheH7IAq2tJmu1NLjgz8YSW+kdSfzbRdZZQyE+P8b3Ib+XALsreC15V919zpmxi
DuXVmlxwHMljQz4hQqzpLNEorHNRKtEffCzSqNZdqADIEhINLDkiA05zBuXPzM/hxLSL7DmhkzzW
vZz86bwr34bmKDjMucPDZLnUwS8ptBv+lo5R7yrgkDoF8uIG0GoaBnLSNfDtDTzSVAkvxgszS0Vk
l0zOQcykhtTBVSJ4iXTam0ALNNJvhMa21WsjDv7IWxWsmfojKDqIg/MowXfrKL1qPoaw205554Tt
Xea9LvX+rySilD+YvD0qwo/4GMjujF3mSpNsBlJmWHpspAEFL/QYbKg/aJNm15ofghFS8OAZUrcF
H3jJXwL1hoTPDeoKU/AupxGnWzRghNFRDQ7vxKmKp0LN3czSfW0ud2rTeHLoWYH5Yy5MpzkAQ3nM
5elsgEvjDXxBRZRbgPELtJsS/iRA/nHzIjG95ERCQIdsixbPuD6+1b3ptkrnVOlblHIiWyF5Bnij
bT0M3RZ22uhWa3b8KSS6HRXz0BREyJGsoXf7UXSfbRJvS3xwLPmemK5W+TQ2tJLGtrdMP3LzVtm8
Pn16Lljg0fapvfnUSNQTVKjs2nKTETCRUSxHtNIxK1ovqbWXIQb/q84a24Ix5A7SQq4+Eq8IVFB7
vnM+YqtE6GjQPL4xMdHFQ3CuOWjkj7k8PwgxbpXyk19XGCsrOtb1v4kB32bdi9rkmKC9zVHTDOE5
plqJb+Vffv8p9DuKZgSXr7bKCInhXd6k8N0evhswQJNMzbC+ixnYRTlgwHUV8yMhGKDrLU6Xp6H7
aMeWJpDMucwlvR3B11wQK88iEgMW2obNO3Zbq+RE8RFmYjd1p6oKgXQ48yqbroJuI7d/encSzBJ1
QnQJEBarDASAE6jDPuaxMUPKiQC3exVYQnNTezykwIxzj9rmLMsPCiRnJt+zuANaoYo7eFJUrBvp
I7mintXHGAtbR/RAl8CEEmNMt0ZfhIA5yR5Z3IbVHwQhoYmyqTNmIIPsdIqnTXq1s+tiP6sDzfRt
QG2mgA5FatNre5Z84AEzpia8Npwig2MyIK9m34CyCcLpKcQIkKLvjEqq5IDsSns+mTRTEphbxaSz
8MKO6naRMn8EThvJuY91Qt/t9zLFpcSA18Tvua77EEQHuX5Oa0qTw98ZsXQSNk+sh3FqQok5FemP
dQ44MH0kTJbZPJG2K17lJvbHgPIRovKYxjuicwMZG1B4K4nETxq48RLovL9bXQCrmu0y+gjC1Jfl
YjdAFBDB9UhWr28G8Val2Isy8HcxTO+d8WA142PbhS4M6XumGm90qF1bykf7A13OmzZ4NhjuSro+
ixSNSnVGmRA2N/yIY9Fxge7M8s4IJ3+t0pRxZWCD64yJCK0vG/lyWtQ1QYD7irIFI78Ha1/pgjI0
80X/uGhk2Ax+EWQ7id+YaRAlRlFTvxvNy/LIrXIW7cR4lzYB/S0tifV2/KRIOJ6whEpEmlp2dIZb
aqIbll1mXcTKyBU6E8yXjC3qHETYsfE9NnrihaLztRqyvDzPPY+AYsA9GkdhjFtVDc9B/6PSGwmK
9piGAy1xZKBhwh/aB5jWtr9pwGBWQfUnLZIq2pAi4jFGJE+O8KnRBoeXA+cLkPLae54fUrV7Q1xB
oOqqlUt5jEPqjjmL++Fg65Onp9OPZjBoD+lRN4bXkBTookHrQpKlxk4EnhquRDci/vi1kr6mkXpN
oJUWKKeFeCBUVIxfxM5vw7F7TZraFQHAbzVSQ1G5VWNvKy7WUYKyTaWzjrbRQJDPGJB3qIsS1RXM
B9JaW5O47J4bfImKzp8tH3odEUCz66LYV0vx0qCujCppH9ukt0yxp64upDrcrgxlzVZWJRq1Mi0c
Fh3A/bsmZR9B9QxuOObyCsH0/ckEnA8f8xWqqQPfzqlk5w9fSYkpaDCcE5SGHc2GRFi9sKGpeIrN
cqdvJZkU8+YSWCeuhACYgBruB+s5ZcacBxnCwLeA5hcQ6LgNcLr08P/PqIQ2xPZ6g6Ve5HQhbUjz
5MY69rzCTVK6rY4pvyN8fxzfkzF+VBUQ5Rwcvy+4K4pdVYiWv1h7DyblTMLTexhYR5DG1zZifVPG
P6sovDmV96GKxavWXxM4sYGdbiBLAWLBH8JVhAcjVUv8ms3GC1JdTYGfVVKMEMWY3MTQzoHQH/C9
EhqHLo8+ck282KQbB4nmYIYJaqSTi1Jcor72cVo8UO5Q1ZUzXgeh7IrJOCQdQyeprFJyrOTcTcCW
Rh3L5kJb9YiXOtD8qQhJ82JhT17nxjxH1ZXenr2kR0dkRGBUHMy0o3bdvbNRXwvIwIypddS4F5cd
ITGuXUuPulnk9Ikb3OXZRQ21ByXXH5O5PyRgySJY1oTsek8F+6xkL1M6gq1BYmGcfh1HQvRorOAo
qFXrGC09UppCnOSpv6BE3ct26w1LvyuV+k/kxH0U6qlrzAddN7yim14mwG4FoMEoh/NQt4wLtxYd
ABP4gv6B+iWl+6hG4zPHhl0SuEaORg9nP8uMVM2r0iOJxAbdSY66S4L2uRiGhzAsfYOvVEoF6hnl
kqUlvTbdcclGMgCQfej2deAQ63gZm41m/cm8t0g/iISi71tYJ6u/irVwDtF7YpC/Rdm60RHqHl3g
6i5o2fLwUEev5UtUHY2A/FXVxf+/Xh+NwXbAT8kbqTUbaWIWwPgt3q5ZI3JhjaigBr3iOB/ra6Wd
hfYLzBmL9NCrwY7A4mpNsKvK+Kyb3W3JKGOYIQQXyUu616YC5TCyJ2UiZkELl780XfiK9FQG5bEL
+KQU8BOEAbm0l7QUXLsjqErBASQTQBjVbI6UWE6cR+r4mWfEpFAW2ZqYwe0ChV/oL23zMebEA/Dj
CBD3IlxDnpTTHUf2tasU2a7PbL9Cd2B1oZeS4AeK/TaczABoSoJR7eTdFBVk4UOM2QZsgE0WADne
GVzTwFho8kH2SFR0yhdsEtRVpdqEeALK/m8tB+z7iF8iW8AuaAssxi0z7RYzQTVUex4fRu3kzEx0
Qoz+slTtBiG+G1TZQRHP04Vkj6061TsDGY+Bc7YURKhh9OjdsCmOE+U70W17ojZw45++tc3m23/z
N5tfP3a+H0/8Wrz3T5vHU7d5yzZvb5s3//TWevzz9Oi/PZ4e307++o9i4w/O5PDLMK+brb/VNvGe
YHLn8fT9r9/w+a3BefMfa5f/LK82PUoPl4gT5ZlnLTD95E88Fzv5SXmEQH6y3F+C1Vyw/wfhyX+S
37+0+8WBsNs0x1Db5P50TFzYWL97hocB3T3AHWzKc+7bTuzwd+22pr9sa6/z2es3HLerE/1h+iVW
EZdXcpQOqmNt8n3fczU5lNooz2C+1umbiLXliRErtjf9NzEEWu3OP/IH1ALpmeCn9idZVfan9tMS
46Ahh0eUir9mg0IJbJfsRY2X2jjhjVJR8pG7eCqO+pb/GKCd/JlNVexaZskAlFqMAi6r91eMLAn3
a/sVD7+a5Pu6Cn2TTblemLib0UmIUxJcvGaieRHNOcaKaO019bFIOHdrSiGr9BAUhEQX83LUgsgL
eI508RMJvnn1XC0gS2F77IkfEcDNMRTsIOajRuiJnL3JUOtar6yuulWro/ev+Sh2fYAye3gvqSyH
S/BI5N0bFOoq+gh8C5tC5psYw71FSq+VM5RhtzYh3RPgiQmtXcOanSLNnjhfZUM9kCzLyAVgUHjK
2sM2nakS9YwufbIK1Ven5Z0+4W1GekyGBlAL8gMNJTqvwYw6ta6YR8Zt5qrYhntCk8KKQ9kgWB7c
V5kDlMtEUiXQVDhFEXSsPV30aWHhGskStGkKiXO3w8nUciBokr6xpo8ehLlmjx2Xn3XqoI9xGOh9
XRNnpUtZKcdwhsxA/NWBN0Sj5quRjJqZiCDrr7d4dUV3MFSJCMnXtaHAFI03LcKNmu++O6+fbE8H
PFyl2zTHNYZovWgI9435nVEGwiGXtCv/eul9bT6wL2hrzTnwGJI2IS1NBfNmTKuBLegQ6sXZmtJz
VmwGa/SJB/br0dzqUu6PhbHv42eGWjdolAcLhYtMi04OXamTK8bBOuSnbgpOEYiNNABJ4xZizo/o
gO2pMGgX/apIKZ8pWHbGpT0rvi7/BeAwJpFThKjyJ+0s9VWXPSCdkhLFjLCReAxOZUe+JYVfJiFd
xohg22CSHpNLT952wHk/SbSipZcu/GmFjzPdHJ0mvtns7HX8Bg6yQeHg1BnSn/AlrfqNRkosIXSe
5rQzXUxQ2QGZHUH3BLKIdkraQYKtSqNQFg4VxyQbofjUzK0aEgIJvLKOcx3IiIlQUQsP7So0BNxu
15NdjdCZ72k/intsjPltFcgTE8DVIwM/EB1qpY4mcTK2QNMX+BRQAb6Ov0aN1EB+2vDUzq+GoKqh
4W+Jf1ZGiT0ud0ITkOwQI1L5SkYExPO0MLu3l8I46yimgsTXCUnAm7kptWtg3orwW0uOeHCk9IRh
oTPuXbXvikf+JZS/scy6a3BKbpEGBS6cf9gGspqRfgzNnVBYWQyJCCB1oTukfW8KfNNDvU0X8jUk
PwCL6gw+Tzh7W6/2akAKGXxL4U+03EBvdf2tYIQQISKFr5GO1MHt56dJf15VcVb4GaYKD38gEzzV
vke17Lb1ep2ox1R+Tbjph26P4tHMXnKwoIxIOz5imspOlfKepW8zCIv+3C09SajJE6ycSICp1JX5
lIXAdlOeEuMFCY+XcjQIg/MzvAQAKU35O6MGi1EYhbKBlB4PH/xcN8o7SrYmCaqasRhBb4ybmL95
ady4xL25XLDr9LEbKfQxVtAwZ8JBZRa0Zl/aawsddIFyNLEmoejjqUSq4PTlZ2pyGzTdi9ZQr0LS
r+nP4HyLcrf0nNgE0hBtAaqNV3kKtmlJbSx5kgU/52Y29gpdnSYaEjn3l+kDGSYVXj/SlB+sCeqj
zjncEUgu9N9B4EfA50itMqTzakD9Mmv5YLiWzEq0yvLj/yHtzHrbVrpt+4sIsCs2r5aovrHcWy9E
7Njs+56//ozKuQ/ZThDj4uwPG8i340QSRVbVWmvOMTcBJiWrfbTsV8YlixQHRs7jSh9xqjrURVKj
MIPSj9vPrPJPJTbIMD0POV4LoL+z8tqDBjSfeka3of/oUlCMiDgcCzNlbiwkeEUOuaCxKSQgdzaA
K7YolXSbIs+28nFRpIULsrBDO6CIKEtPGX2s1PKiTV8/t/y6nM6jgUBCaRdcnTG5x+29lKETc3lf
WSFyUQ4b5rNkYiWoIONihWQ0Yd1R6EQGNOJEIeSwdw+HF8u7bwMJi3SySJkRzgPpcHIGsTeY/eg0
cuIpu+ncMxcg7E5u/IMbFnjvJkSKq7BN42yo/XumSgKWj7UPWXDKgtjASxronIxSrAO0AN+N6sGh
jMja91kZVvLr1lNIVy1DwaPbk3PHDp4iDOmJlvSZyNXzHgzwrQEdTIjiEcGGOn8iwwP6ElX61lGx
fo1POd3YskDUSiSqleDZineDOu9m0AjabJ2mmThwyVVk+F+LR35qXROemVAvzZWs7HDQDRyrp/u6
vPMjoGLjR1f96i/VdHxBIPaSKZhwVjCNdqkwdgeMDQ6X6j16HtVyE5fui8phOCRFrsow0cw9airn
YurtkiAJEnVpOyjOnZUfa26viXErQW9KHB9a9578qr3B1oY8Efs7+8jM3PcV+CmKKgYY5H+XxMrG
LMMZ6Q09Tpgw7bwatKafWqsmshAkMAOGR0JnoSs47OSgrRIsR9aHw5hZB7o1tRsn2LvcFZIRW7ec
NkmFsnJj6fBnx3Fb44epp8rT0GeZMJQL/q6SmI1aQ4hBx1cP2jOAJnaS+dYO0o9iirbksi98P98N
tgOnZ7qoGGNCH92V3i0c4fIvtGUSv3K0Uzho6FENzDOkdtzuKJWp9MvsPY5e2lRDEd97TcLHqvt9
j5hltmtYtdqDcF9dY2PzwVuOUIOjLk2G6zZ7hN5vq/nFRqFR2CN+HrFwqoeyt2EI4UMpgt2AGjVD
YC0yeoM07sEm6LSyZ4CqSYzPSv2U9En8DdTXKn392zFNT90Ims8zf7ZiJzkukITPGqIkkSq/iqN4
UuYbp2e/t9uTmZdAxNWVohP39LMMr9jDzeiYkasx2tpiVow9Fr5jP/r7OUq9HOwfU4rWLKk537Th
YACJCfpn1hVgwkw7SPMuOLHyza8CPDcNmNAuyPcK7M1oXitCXY/NU8zTMU+dB00mD5Sdggq/S1NP
owIq3Ql38c/JfBJ1fo9EvIiirYWdeVLzu7AJb0f6ZRm6I8lkaaFq+62yVPNkryT3fULPVHmpwb5i
EAeOFzP8jkEZlIR2HHPePpLM2ubJzJqVUbIqBQrhjYBxXHS8gg7uwKEzdFq8rby5OqB7tZWdpcJw
doYw18HMyq3Ql5xQaxaAknGuJPUqN49IqmCGE+s9HSrH8RDToRUwpCKjOfpFs6KwRwyCRcx/Hjpj
GcorR/nbEC7v40FR4k0lzTCEkML0hCtZcuvKtoOaih1qDXJTGRbqP+b+g7DpNzuwdlWqHwMTk20p
zrNK9Px4kelyulMfODHa09kfOKnjiieg7s3piJAJYIajygUJ7yYG+LGLDAKvJxs5c7T186s/LxML
wXWCgpLDB6+hu+HFR41lKdpaBpprtG0NDg5Ksm/zfcbNOFswEONDmPbHoD1Y9F6d2j0b1WOs7xng
ztoq8KG0IgMEPgTwsbqWyW3Qh1tI94wNwRKVCuP2AMYyeYBVYi8dFSRHJjZSxqT2ybqjIi0q5sK+
aS0CPPHDQAlrKLjJaMQP22H0P60OESzZBGOVLKNwQN/qHlypjizsw5hD8nXUrUy9zjOkqgmPkagI
eRcnGJWUIfxLa9NlDsXwFGgc5yDiYW2xBNep4EGTTrxE1ufhNXjNCpC4ji6x+P2daP2T3xf3uvSI
TOE25CvBPSk31ZExSnZB/HctumKlVChOnXYLQXVnCr/DJ5ng1vfpGDRP6tjB1duGKW6QylxJ2L+v
jSzpjxZxJJyIlOFxDNgvEshNJPiqKSZAgRaZRnfcAy9WCbpMN0MBNCWd77Iku4T6von5dtizEmzD
JbWdQ1tFhlDM/XGop8NEZ02dV23nv0Hf3hR4L/o4thGacNRxpkZun944a7s4UTif9VLoc41z5LR1
+FCBRSrxeBTk4j3qwaMMFMmww1N+hEG9FmwCClctSTLOdG/qmHuFmwB4AefgEIrgjww93Gnb3uXV
vjFHz+fVh/RCyDkxrvDviSGZaEGP42OjfzS5cmtV6Y5LoODvRKXfHdv2MvXHkOcri6MfAwNzZ036
JN3ZAVkxE8vXMBhI9tX2IkTDlHPrK2HA5BrSVaaHi6qP/WU+0cWRkXM5Kh5zvI9gOs/gxZWU0Li+
bpYl+Sj+gGGS2r7Kno3+apJmy73hjtwO4qG1JbEGsYRTfrpVvFOxt4p49FS2Mds4C0ILiJ5Gfmy6
W6GAUnBCJViKFJZ+pTgg6VmcwwqJHBKYzA25sXS+oGjARO70j9MwPQQWfQLUZiyDcXvQsO2UXf9Y
tvGd1YgXTqVg61nMhZ4f4zl8D3Kksbq4VhyH5ztWZi2dTxpy66rxb4tYX7eKdmOXbxjZEcnfp4X2
66igWBl9tORlDpMV7NJTUBl38mbrk/kQlc1LGqA/KF0v22e1cRgtdxW4J0O4O3vYtP1ySmYIAA4x
Qz+AP4effXENxuidLul2aqZtKdSzWanHHIv/i2oxi1CDPVMoWKWfXWHDG27xulSe4+8Z4azT7sGx
6Xl3zHD7aD/4gm4cqhMfQs44u97I5HeTxfNThNf/A/zpDOjScQe6ZQwjcZa140ulo8sAl2eVa6bS
FmmQru97of1UxC8VGiNcajKQ9gdzzMHUF2QdsKSjm2IZ6efLwH2o0n4XIn1LxXyR/bNJH9Zojr0x
RwFdBciHOYeZUtNYPSdshlE1b4ZaOVAbYXMIQMHTieL5ziioDKwPQX9Ka1ggOzXNt86EJkr17223
IGGQ7xalsjxfmKBOK//SObyt6eDw1okNkqMdk5JqUjg6cPSuU4I3ovnWiphcYjAOw6eyiG/LcXhU
xKnIcrSMgUcJGUN7osKWlNbs0JPepjJ7Q1iiIR0ptOvYWIuYwQt72k1VNJ5G+0CUIcEeLXLRaNVP
z93EYc4fSR+YOJARcpZncMHdAtCAfg66pyywVqb1YqL5KSp0+W7jZYjBErDXfpUe49YE+R4h0S38
53k6JRStJuoTi/WRoTVilBVfTqNtdP9ZemFFrKMY5VrXJkaudZCyJ2z8+LGqL4H1w9dQ+4VLe6SA
0J/UJFyHiQ6qe7oIg6YqzdlKrkht4Gm9sRxNZSUiNLuNe5ew25coKbOhXKuonnp8DfG9j+1AV8rb
1Kov4dy8BaG7RCzsWY3lYbgj8pQMmHTZ+6eB9AgH8GvSq4g6Sw+EZ282+6LdufaLZjbLMGmWQ8wS
K/S9m0wkERLJoUpijgqU6r0wqAu5BytLxyXVL4fZO9LiiHbylDGm5SrF1xGoznkkdd6FA5qnoZe5
7jagYFO5fKVmnwNn8PwE70yqoW9A3kOqKKdDMLAsFu1t3GYrRJUxT2rnMu27g1TgKi8jo1b7rUF2
aaP6suZVxRjDGd6jNN7M5iW2ge76a6zQFjFrZIMLLNZtD2T8JeHxqf0J4Qm5Yfq9W1gY/T7c9C5K
cFz2F/47XQ1vKDskDfQ8OZ/IE7xVobtF3yAGZ5HFtOJ87HQAATLL2DDYzNSr6CTZnQKuowAWr1YO
Eb5p1wrCFQEzWYe6OvZ3NCuyEickjbMKympbcGamUSSmi0Uj3OQIVl9HivAkrRZdQ7kP4EZ00IA7
apsekWv+Uyr68ns6ROhWxmI+TPOrbSBN0YnppsEr083xRgl0xzptz5xIT7tYR4w+AlovYzhu6fXk
NWlhJHXr5RomVoZSGhleJuXO2rEM6QSEi77umJhBeVjVNFI4Ziva+FaYDJXy8789vvZfTHikYqr4
ewniVfVfNM3fCA6T6PRCWJUFxPAHQaz9MGGr0reuOy+OITNXbGKrrKOJ0Gmrcikssa1Y4ZTaXWoU
0KQU8FDnzzUwa36CD0TvhgMMI6UFhkZfEKxUskKIcdFHjGH00UvpsBSZ/exWJibUYqkbPJYotyK6
Dk1xYTKwl0jxtEyWCLRRs2Y3jXoSAf209HMIn3K4LU1y1bSRmGeoyTGdSP21nKFOausYvFY+ne20
emicn2NhrJsRfZWFZetaszpbZOVQBIsA0lFMis44sZmSCFB9l9H1Kx7uN3+8hblRM2TCJ2HZMmlB
qgN/u66mrYQW83ksAgLRg5qu+h7wQ/gZqA+jdG84zSHbtNNdDFNOdqMDvJ6U40C3AvoUq2T8Bouq
/+2LNlAb6Uj9DShhX1isFPS2ac+2OBpTthHpuCK3rTJB6b2pym5CRc8myzqgF/rSmQIgisuGKpBS
2XSv7NkWUbEkW1zM72D8f/Ba5ZUyNcJRwKrgxtS+vLFo1qKCZVUcS3qvnNBqis5BdZZ0Pptqq2Jt
kBQ9U7o/eiBQqNBbSv5/PwZ8NX+oNTmzWMChYfLAj/3FRP3t++qU2srKOR6OWegfaoruSYmXgqkP
IQAeiofVRPp2yxVR2wRNc7hvCcgehvDUTC6HQnfVEiVRtMapAk45Gh9yujApO7+pNqQwcTTFFbRl
lddxf6Y6qso7wXQZvcKCHayw7xmg3mgRDrXshRE8YHgV/cYEHw2BxqA+6NUTOA+JkWnwgI0AvCYc
8qgo4CzE9PpN96coTlp+HyI00tCUvLkCx0j07rA39YQXw9vAaYW+/BIlJzPiV53pMYg+412finAf
1CTtMHezXnyqkR6XK4whXWrfVFQu7zbrIU6WcNYhaoS7rr8GCULD/GF4Uahta9pTdITxNlvsUzbS
geSsjATvOIxoVToX8YORs4LT6kApx6EN16WP+/g4GwQ76Wi33zEkYSs4o3JPiZ/OhkxGkcExV1PS
rYGEKtk7CnBE0PX4Ps5XTOt9BTh1vCUpcueSwRGRYVQ7z1Lfa0lPvWjW/75JvoC64BibJN5rjmNZ
IBHw1//3ka6V0Q/HyIjPsOh1a0+tZ0ZY8E9m8Q0z6wt+7I8X+kKXCOJCU5Vei89sHCxxIjhF+n5S
V7Sop+b+3x9KPl2/rVN/vNZXlfLgl2YciPjsG6vQfm97GU3O7vXdPvPNy0hK2G+Plx7iE51a/tqU
6UZ3Zi5pTzhnV6G2//fn+e5L+rLuapOhqCEkorM6XRkRth2kv7Nf7RzN+7+90Jdlyyh7t1V6PlFP
mQhgjJB3a1MjpSy/oTt+94nk7/926SYFKY/vmPE5Li8DfKQBiOCn7r7V3f/xO5K35W8vFPe0owqV
S5fMHJwjbx4POkCB6jXtL///104AdDUNR3VlDPPXVzLjvPXLmEDIQ63dcWtjhnaq3fTdrie+LOvE
hPLMWpzAQbsTvfXr93/7TGmdAakRSXpO4p0OtSnKfuaSNpC2G54sOfvtp+GB6nELOXWVlA5lKCKo
jBlSWMJD8/gpylZODCcsK7N66ewN7kfHPZN50vu38tf6J+JFftFVD0P1EPv3OgwhY9NWsil437aP
GtpO37J/jONMlcTA8dqMe4ljaOh2aXTjUnh/2f3kX4rkGzDQV/zerwvAtg99ge3NNOwvz3fQuqVF
nB8XALtWYCDO1xrKuTH17OCtHIxlZNGmVPVV7jyGYCh2AJmPzVDQm8uPjY/bt9SVOyPDDqvPW45h
q5B0Lg3tI5nFx4AxIgkmNzG9tKh2NhGesSAYnxPss4VRQIaxN6mD8nk9E1jRU4PrpTjpPP5Ti0Sy
ODZ1uiKBbdnN4mAzcdTralvgdUYvG1bta0TvoWvYhbUSyOjonzViEkOr/m77/3I4+nWVTM0EcmNY
jvXHGUT1DStqij49twmC47UoNnbPe1RXvum105FVN46e/v0M/DrX/L7ycmsaqgCJCIZKh1X7hcZY
TLNDHswUn7Pw6Jo/84aOMg6xqSlpFe9zJOKwdsDy8cE7fx0lhzgL16goVzX+LSaY/347X1eZL+/m
F6zjtwclQGqqZArvhs3NjrJFYj2EyXHOzEVqfZNUiIqX5/u3j/7rcGyreMihXkqk3pdFOgr00GhA
KB1Dhi9asEyYPkeWPPjo+Tty1VI/xPXw1mPjK1I6voq/1bgeCXU9Z+r3cVQ81z6klFf4e0ielzAI
pXyUcx7J5qiLB4cDSYJMx23XLXoJg+5VG/2IG4QQT6EbLRymPQ0jTyP0AgaiAV65xi1NdiWiY0z3
RjkUyB/sZq34VIvMD2raRSia9zGE1ALfmp/upGjDwAaVt+E+mTglpmIx2xoT4w/VvCSxdXTinw66
6HR2FmN57if3Rswfls0oEWfSfOpp2ibz45Q+FWh1TCQio8FI9K0WVx97m2WOzN/wjdiCmNuI/pGU
qtLoR3PVTB80TG86/q/Rujd6CbSVs5HeMZIdnRstudrVxew+Y3HXMVcq8RGS4XPnQppTR1wbSMVs
LCiem704kerFVKtKP69NW/1ESbdJBIEFvuKp1UfY3yj5a6g89ti1s3HrKO4hCR6MnjKXNidNbBo/
kaGhXt+rQbeMxxZpgwBMQB1LZYPM5yaaxmNkvYXCX7pIOnVS1hAQTUp9MvYcLCW+YhrpIDnIUfx5
1aTzs5HkNzBjVpphoR6vNinWzpAaAAXevRHqi4TxVAhXqpvGrYt118Hk3dL7yNIaSGSGghNNgjO1
eJCQZN2hh6iGhPR0vN/YN8r4boCOp00MuuEAMHGeIgdmw8gG0dEnZNnJkg+ZXu+U4zbPTBK6CCxA
32FFEd3Wx1K/9TM4jsXBScEdltFd0KZr8Cp+k61aNhlMd3GcLBU78PpiVyCb8rUXVLsNQ/Uu2VkI
dytpj3+sCyrpaR0OZN7SkMeB5wxbf1Tx3lL16PdO+FNHCVXES6kGsa5mjM0cvdIQzLc+CmzXz1YJ
lnPJyIHBseTmCeyt6pt4uy8uE22i/HikLHFm8BF1B+TV5CmFJXEf4A2fUfrqPT1Wny4tOUTRyWWi
lLf7yn1EVt65gr62WKgaDu4jQAlcOgmjxKI6KSgRTZy05jWFHNqY87JK71SKE5EYSxsEmwyUGsen
0fww+N4IbZIAEoafuBfRjySiP2j4vOn8pMXpZmgc1M/X5NYmZYiBkkG84FR3jFKZn6mrgjxKrat2
Q1CC4u2JJa1eaWecYzlld3DcxLvE1blmDkUP3rPmkV74wmR7b6vwrk4AU9CitctTP/kHC9PyjBJl
3eSPkf6pROiHa5y77gaHYii1uBHUBHVF83uii0ZWkYtY7lf2n/HY2Odcu2INcU3JrRI6rEAq4w54
iZ8zNMEEIccb66rRaJn15EiZd7BwuBkGPPf+Suv4rscCTNbroAB6yza121xMdw0UgQF30n1OKMBi
Nsnuvk6GBS6F/sAZ0LPQ1Cn5XaJAqR+kSoS4DfLPmelWyKbMlEwRE4N4AkQF7oKPkSdHW0MsQcLD
XkgEQs0wQDxzYvVpqqUFWCJ04ClZ2EqGEYbCq27cizHpj2FheH0UHwh8ZmfHtWnMXktCYogcf8RY
aSbWSSueCjxzFaymwm3W0A+RMR+4TszZVsqMba35YWbSzYqao1RZbvJVZAVvRqaty3I9gUgx4FGN
AynegEz8aImsYuwk0wy/az6thP8mJqKzk1tJgAo4uDQhnWWeTDHeMeqMwRSMKZMCFxwjJ/0Jbr6Q
MBTQEDW+fxwrxFS16Irwzz+OyBrBbMEHUW4SpeJPp3eK09+02bOtqIgkWb/C9MGq13TXd3MuYdnv
MZa+Gd+XD0uqp9wWhU9Ii2x60d8bU0wBmOWRo09deq/ZwrMS/0GZrhMKUOeNQZUGhSD/1Fy8c4yY
9IiUvujFCkBDDHR7anefyb/YV27biHeJqc6szQdjTLeWOazHbnyw8F/KhrsFcC7QCIGowu3sHF21
3QdzvINpBbOm2QYtXKvAYKCvEiCpIOEuN6qm7PWUb762VpP+IFCV2TN5MhHvP449+DN2GV9moA71
qx0OqIuqFQ02vIue6jPNyOabCC9IIoC3SDUEnWHFwlCjFQj22psiHRcBdnFBM7i1PDO/teeTTyht
A3sUVJWbbcbsZWL+qtG3QcCVY1lDB5kgpcrm6BDTCXDMdxAJix67ZJzkW627bbEzkyS88jmEGPXD
yJnZdnc14Lf9gHJEd2hro3jl7pp9DBUhwQ0vypYAu9gBpftTR6JvZg1RR85Wwz4N+wBXmI3BBaHZ
ALCOlSSrWVws3Wv2cafCVfK9MfgM5g+lw9T3wHM9MbBJx2EllJNhxChtSb4FN+Jj+47NDh9GdTu2
w1Ub64U7cUY6/QqLYqI3tyborhe/QcrRsbT3uxHXcdwxSESRhz2clgQXjbBkx0b4MnsdjegMM22F
OnZ097ayaWNAWOUOHY5qbghi8a01bWCmfyFL7rTIqDFhsBMA6q+b23gd+SvOLiomsdeQxIcrXR2f
nfE9QFoyMvnh5mS9WlabeF4VCve8V0fvNG+s43DuP7QXhXVjWNmfxpP5HD/YCseGG6u/aZBJkr1z
E+iejYy1Xp5qXE4/Axes0I2zp58730IU0nrPMrfasGnUdxo/zPISu93WvNsaz58rx8ImscWduAQT
insXk8TgbNLqNEMB0/ixZMBXAzYxVCUSQIQVrMX2mLfuoQC+9e/jrfblhP//jpy2jk9bl8XQlwaE
WkahW1SVONpT6VWoipJ5N8wIso2d7+7K5D1zqAxX/37VP7GstIt0Aq7oLdI8+tpcp+xqzCo0TMh+
010ErpogPHc+RrQTdXZbw+Hbq9b/fs2vJe+vT0rklmsKzZIt6C+H66DI9I62D4dreztmeO/MeImw
ZRq2Bum9KkGwQJG1S2jALd3H+VErPNPZ4jArFH2FXRhJL+4FrVqaEayEhgO2qBlD2WgvMKI4YHdt
/IIq2/SPuHs08k8ruJbVqiapuelQ90AerEbEGNEHDNm9BNx0jWcO+4JoP+sINNfeTXIrL/yzXCKn
3tjKlNh/XwXjSz3zv1fBtXRhqA5QffVLddXWzBv1RspVGU2axksF8oXlsCs+tfwileZwQ3NMCYNI
TuSa9sqrLa79cLXFfErm236moJ1eHCtaZ0fcJ4xrNM9BHqYjpPRp4LbIE+KYGsB6HavHdk633ZST
d2EiQB02UZ28aZriKc53gaJ/vZGJYXVcC6eTSsX6397JEAZ2p8+lOHIgzXJkdGSoqP1D0mzBQWcM
lIZ1BWng35fzV4TIl4qN1idGe53EJtIDvrwq5beoxq7gckZiG25rrUKdWt90yKBikB+0DCdIGagg
wK3Uzss3ry5v2T9e3USjKlyDN6F+aYE1STgoDlvYMTQJi0BGrZ7Qwa05YWIq0RDG3JNlDaTFuTGU
Z8zPtbK14NHmfvhN00+Xrdc/3omj2a6wyFuBXfnfq19Ejp6o/mgee4GWgQTk6jObryGnikJuIOyY
JoXLyFqqg1K1kn2TwgTrt2PzjtyaoBh+JjxENmlFyZMcfWs8UP++Wn+b9OiGIBGGrhfJ6r8+w2+l
vACkWqGEM4/OBSU/2LyGiT8E34wGV7rvDWTn1pF9WjpMGxfs5gGdNTPyuX/oYbhQjH3bhnL/8jjq
tKF0OV6BKfx1JYTm5OTq1MDiBA/o6OcCKM1EO0y0mKRnYl1QEulzsBzD9xbxBPrpomMGigteqV9s
QDUOFZSk6ZN5Hw0/fFnOEk3q0gcImWUTzY3cx00cLChENlDwZ8fMeA/dVYKMUpzTEu0ivriQMWzq
vxHmGXYvA3KAn9r0HozAAMW7auHMj++yW0SCK3mmF921YHJc9bcRc0KsXAvN19F6vYKUVtJbKFiR
/jQrL8iEk5r9EAWO8zgzPLZPEhZPKvdNijh9QnSQQAsumRa4PU53cEPlg0xaT+F1ujrYQPKZRiJu
dZJAn33Gz0iwIQF35NZoS1yI8uDj2l5Fcd8rVwW7Qn5bonWjqP33rWM6f7u/eb4ceoW6sO1f3+Nv
906bWqZiVppxxNcSuhslP/u2uU9bTxTHgKQx/BV9zOeIbi2+sR65KGjYVc88yrcgCvksCdMr21qB
3TYh7MBBsm/nL5DacUm+mRzMI+WpcXlMQv89nEd0baiHtLsIYlYibWJ4QqoPStObMFoV/rG2r0Hz
0YWUvrrFvErh27dvcBnicXaWGlCQkGbC0MABoc3jUpklt6OJ30Z9MNN4lcWX6LkD4Gf6J/r1C9NK
t7X/yM6o9j8i1N8ESXljudVQLFOOSzpUw5FqIOSvC+5mo16K0zig3kU0WjKfTJyXIX3KTbKlMqSE
Njilxyh6Sgnh0JoWprOxlVBTynSt+VErz5E6LGY0ob/IZEa5qPE+debJpICLxVFHBmoji+tbYhT9
cmvV/WaotFUWIT7INkD7wWSBMEjcm4YerOxjQcmBoccd5FySisDwhxq5+XBI3WsMLM2uYTBzhk5z
ZmZ4pN61Dl5L43tNz181v+j5SwBK0aEaMUaeBh30TS3b3AOcNdKeZV+FsfCEuVuBSQD9sSq3ghKq
hNMNpk0Mj2SwkBbIZG+6df2VE1s4YxCxBioUxKVLs3JQ3uXnKoz2ME/1LlJJSVCJJVcR7UdlQRrZ
eJY6bVXaK9MnS38n/cJz4ocy5+mGhIL1fA/Bp/c5SKbBMSkwn5IlFP/QenwyzVot1MMwRyvfT1bV
WN7mlLsF7TNox/hH3BXB62PHEcQDWpAYK6S5br9MAS+lCwMGlAno22ufrBTb43pEjAIGul5gb6MZ
kfWU2OuwXfn2xmrXru9xc+HJV2Hb9CGykwhFDYm8rgASzWMN516kL11/jO810RheUBQfsCrRjqcb
h5y2HC2xPPArPkeedzfH9yWhVprqhbq5NrkRGrw8itgkaHZjpu/w95YakJNepyNmPo9VdxiqfNkj
8BrCaa+AJYu5rTXwXC7kx6ByN+Spn6Y23xha81BCluuekAjTSKdYqMluCoXm1QXJ9vgaRqFtE1Ti
yXQxBBK/3vKJRFaOGhFNU38Jgo0kamtl/SMBTmIN2ApDBRYyMn8IqDzfJs24DNilVj7JANKIo5wG
7ltBc1s3t5Ck1Pg2qq5a+9kCH1eK+kbrEi9mcCxZhk16yLXE8w3jrOaoNSmBykEZbjJnADuc/kSb
vi6C7NQX/WkQ1TMa0mUxob4dW7ic41MtwEYVHOKUEczUkGNaKHY9xCt4bHQHywC7iRvunfEziSnw
OOwaibJA3k6DEY8bHYDp1/gaeDO0aVcpVhykfgUphiHB8fVwmdM1btddPjZEBWGOmk4TEY/I3OZA
uzELqOMlTQqXbq4WPPezfufQf7UKsIzTQG2WPdj4XHxEbzEFfRLAUIj9HunrYHo+6BYZUzM1W7AD
EMRJRJjyUw3hK57BMfJbDW2yAr07FiNJ7xuVbUjLQN5DBCXpHJ/VEoqvG5+VKLrJmlcjGjmrV14t
TZB19i51UkZ3TfAE2GaAjMmlgOyXWSfJ8u9u8l6re3uAmKWpL46MDermrZZeM+2hmlkUoDwHaI9Q
rFfSQeaA+zD6U24qkFgJwAJgl2eFZ8XjWkOzkj5jl57mU2RXx54czwlJMBtmPBdeMVJpays7i7CB
dFDa7h33zcbM3Z3mODhk7QT/cImwftliN1Oje4Xjf6UfEqra9HGaTh191sYGPQU2ArwlmjHUl4YE
4LmF8w62jtIUtWPWrjJSgTQ8OVZ7cUWxLv2B9m6IyiFZJq15gH2bsJFrcJapoKGDGep3UbK2LBy/
nggFIaAW8aquyf/+eyKMfG7VZrKMI3SMGqoeOjkRT3g27ov5OhEbFXIHUP/tHda1Fj+iM82sKTCB
FZPeH5sY7YySdl2GbZMWKdBnUwfikrxMZk8n7U70TwKHXEzDHnllq4y3ujZ4ZQ/qORWrcN4OPoIs
48IAc+HSREp7c8mRCkElyk9Doz/K+7or8oJWmc0d/KMr8AmbLj4MZ1Ep4SGt1FNL59gBMJPOL2yO
mdN5Ci43E74CBjrJDh60h1r2GSP/UL7kofCmqNtQRx0SPaYNqPo3tUzo7K4Nz5SgZ/Xvk8nfzo9c
ZLZj1Evyn/9e5ZIgX9X3Vc4lKITgWxEMu8GoSwIYxKj7f7+W9rdyg6/TAltIc842v/QKamGGZVn3
xrHDddspzxna0vQW1/RY47pqvCKXM6BsoyIgJNdA7nYhxwhwIN+8Efmpvt5b5DlqaMhIo/vfOdpv
p7F8TuyyDZDJiKhY6S3KclIHUu3ewfISJQZehoe8ubMdY93FzSZ1p0UIbe+bN6H+5Q4nRZsr4TCy
QyD1RReg+viLdUkhcxmeELaVTZ5VRvj73yZKH8F6EiwmLD6xRhoEDAhzKqH5lvJ42uKqa2gYqZgb
5DHfaXTO08O9UaBUNcHSRdfIPHLmWKDaQLv+Y0btY9QQ7gmPgp+iR6cs/iwBqA12f69F4NlLAhci
W+Kq0YKV65azwajeJdMxGqTO/SCP2yzThO8ATRIr5rj3JktQAKgrHLLbUtRrulOAyRWpkDYf8ctP
+KgrMTP639X2CSK6F8LAkmlIGTsmLUfSDjHmmqCyVNY0bNtsCyYB4gmMvvwRpRDYSmtL6IfMrnGw
csebNL4NlY+YP8cUzkHJxMAsSB7vk6w65XngTTyAESfeKYeFlZCDnn/IwC9fxqGQpXlnsYrLZ/ab
L/Mvd5RBcrFGCqAuVDKh//sctYooLVtX9eNYY/QOH23KQs7zJY1vAce2Y2JCWl5gjF6rcDAU93H/
TY2h/+XpMoUpo0oRVDmm+uUt2KMwAxBIxlHeDK7zMcXaxRSl7I8vgvy+1WsCCQtmSzKjgOMXhXxn
0icy3n3mfDG+B5ekhiakj4Wm3pLVwMmlUGTU4Q8ud+J36gDxl6KILEiKaZWq39W+9pKiIre6tIvA
y+S34NZaGtYuHaD+JSlvI+UAx5zwKhOZdG5/wL+ZAkjqFDy+UaxzMqziwrmhHXFflTYnEecBqyls
lATDcEgbAWN4l69UAzZCT/ZV9zNy7qIUpzXFQMbWwA2ztyp7bVf+DVzAJcoKrbk6FROY1z7mtIP/
hT2bPuOih4LqdMGmit5c1NChvZgEoQBA4b65i/5yQSwUC6ZOB89CXvNlRWhqDaXk7GtHowcVeRgk
1FFTn6NppwCoNUts+7sWCtn/cHYmS40zaRR9IkVISo1bPBsPGGMwbBRAgeZ51tP3SVb1UxVFRPe2
qxtbllKZ97v33Jb3/L//9JdN9duSaAlXNWmSRN20vnS/35ZEyysGEpqjtg91nkybvAaAxWBYZUer
aY55GNHACpKvLhcqIsKAwBgjzEiQai1HTuyvgymZOZRwGcSVC6RtrlB4tVtnWSIh5ACKBMkF4VBp
BFu2vG0MZT2ODozhuxTtr9TirVOL+55N7b+/2pcG8t+vppmOrusmLclC/KGRdBjoJy2qhn1qj1sj
qJeGsiP/Yge7Lse1y/xDYxfKACwhGPlF0o7bHwRr7U9nBlwLUxMk0zSDJ/TbwwmfJQuDLOz3jvbQ
M+fpqFPo8eFTjifxxGEC/56e+znBbAHPbOnxKnSi+5q8jSxyyX8y5upSUPt2UfhAhlRwHUd1LLmg
/fZ7j6LqFLXw+70RxPMIx0E6XTQf9C4tF1DCKJNQy6uWAZ5KGICxrQLA7DLEMCxQvIwgzCeTXxjp
Ehe5v06X3SElrMeybDnAI7Ifbk/WhL98XlK2ltwOYmk2v33eHFmKYJTZ7Zshnyd+vnS6bgPLWk9v
ByT/kYmlWTF/i/cUki/jrITvT26CvHbOvwrBHxvZLzBuSfQwqbu6fkF1X5uANlqJjM3eCSdXjx3W
+3bAs0bGeYohkaifk8fygCHGo4NspM0GY34SsAZQU+EkD4X3YQ543mt9JxtF7JrpDgMaOmNIpjc6
tYOadlBiui3ELmsMCkpu4lxbjelnAs3fHQA5nLHS0AgxYBmzaTCgd2lJ8Ed6QERbbpKuWGTmh9t2
uwx2LE8R/pPElimXOOqwkZMrJkvlqMmtFaAwmNsUVEBtATcMaZuCRsKOnYxHV236Epxnqd429DgV
DxrQfYCKnza9mwNTh6yEtE/UwvwYk09MQjAEd5AwCIyy7az0jYZACPeYhj0HU5A7HVp3FlchIw4a
fgxyDIGxUvj/NFCvU4+sracdK974trB5be8tbhZFXkrm8pwzdOcyDKgN3UEV9iwnYl6m9xF48qAF
BssYGJHRGysG1s5GZYyE4qB06861btR8PMb9roJM30afHRqFy+IdccTDOA7EmzEpdopJaw9MaKwz
i+0iH90FjziWXw/8wIv52YhTyi8Vtvxy9pbKuBLiqc/ktTPd9QAtMdFWVUCAjE492omMZKlaGbsK
c5m96UwjB30R15eQyTzmC/1cF9x3LhFipd0Ikn76WdZ9edM9lYL0OSyT9so401OsM53VHOY9WNuz
kf6E+qBYJM+YXuHangX5kuoKjZFIg3WDuvtm3VA2y7fygjtgJBC1sLp7zlvuAIswQeGedJ7P8glc
+WwiS0OmYGwcsrcfOXyr8hkTfTr+6ru7nD2gVaNt8luOILK9QFnI85trnBFbMwwQMMFmGZoqbosU
bp7RniY7pRbgfarFkj/Uk/KH/5dyfE6HYSXGaplTAFzvCt6HDdvBNG0XU1ytNDJbMWNJ2NwqhEYZ
dSAwH4wI5aH/5IoKInKwsF8meeNOYisPbXnAxlCpic4uGDM401lxyDDJjHuG9/etNliZwWYM1j4M
HojNqNal6ZRfY+fcpAG0JnQHnO26oAtUJtMA2xQ7AyC04zvs5MV6svp9oHqbzOCeEUt3vLONaufC
rByAAFKXtbJgQ1ZWtMS8MZd3VkolSE/YD71Rl2TpYqf6ZCbhsFOemMEfE+mvfFqSZcu5Ip67SUqe
EkLhdQ/hSYVGwNMcZ87KK2lMM8/9KBaE70RwS0LYtEh3iUVCqSQDQBMvhNa/WSOulAMQTAaYw4IM
7MxHKJD6qwhtDCP2M0hQP3omSlCWTxU16RgTcHnDEWBONZLqGngNmzG9dgfgfPcV7Rqqt43Kd617
a4ezomW053h4y5hC5LQfQPZI1pGFgEiC0cde1Bd3evIOK1yCocKGrrro3eg2rr1vWdWzBsuN/2k5
x6ijVAk4Cb3nFgIsLVxGezZxb4UoFSomJwvDlJ69hKxuaf11BpGzSuIJ/Ima5wrEMyAtmALHpHnX
vMeQjwVXDcKPvYIIs6hBKbnbUa2X9jDNUsO86JNxnIJ2TeFq6lDqSEA7k9szNHA+b+qC/m9wDG00
E2G8Zj1i9jOp06wLiGLAvk7OQ3mIFQRgHC9RWm96fnet/LCm8K6LyeTYJ7s215H/K1Sp1aRkKQ10
QDNnTe1Wk3lwCfqnPC8U18nqkcDLFgwLyFxlCU1Rj7IYgAWNDsWp+JBMI+67kDemPGoUADOi55wP
Y/UfMg+pFAdXjLd+MB4wmcXVmr+IFCCIDRsjsvS8L3kVB3OF6koSJbaJ+tw9FqSfXSwhLHnytpfN
KyYl2jbzAdlBQ6zFQF63xR6sAE8AclErCdX4yY6agT1JOzlEawhBQXDGQki1RSZeO2rWlBFJjjvd
8JgC5C4JewsEzClApeY94VPEqm66ZrtsIIcH2m5QHkNqpDpek0RBai5BOoGzdDGLsC21OcV5Kj1M
07WqibE3nb6KIvXe59+MJJxTdjuu/xrZ1UInTm0T50tqdTvqw12KhZkUCPYik2D9UxetLL6XEPVX
S5/QnBmlQMw5AGOxy5cNfrKO6YeN4l/3GLZq4p/VdblT/O+eiNa4LLP7qiNwjeOq4sDszwIDa2K5
VWg8H8a5dwxciBrlvW9q+NPw/uAlxfbUxY//x2dxOUfiq3B1Zo7yqPDb/kxrB01pwQvQm2LcGFsD
o0OOyMfU6s51QGIhajvhS5IMd4bxNjTO0mYFLUr9Fnyb9UOAwfrL7tXmcCssjVtEzqv/+2EiVcT+
V0u3auA9VF6MLDq30ts/UTw2H+g1USJE/MU4QUPiDmqOEeYlr3KBZtwIrV1TKL3Ig2nBhiqXQ8UU
kjE/cc7QgPq8JGnndVLuTJLUNjwR09+YtIv14HiL+kBOfKcq/hoWT62/g95ZKILoBBV25Ein0fhF
2q617Xk37Yv2La0FHNxKdivIhs8BHErakNpnXmh9tG7+EgbqUt6sHd5Okt4xmVxQtlocAU/l2dc5
6WENokKIji/y2j/8rH8e0jXbljNujF34nd1vP+sgsjDzYr3bj1Ct6h6yIT5BCuUXIWVFZnfR+gKb
KwVKFLyE3PwMnDRTRT68+NkPgoH426/KJBLxj/+Y4vtMUuT+wOeBMQEVzDU/Ukb83msVKniV5Jq4
VJjGiAJ4tfZeyQK+6LMaKKmGmuQr2FRyxnYGlAdOMzHOtMyF7J1fBZoL75HJJsXRrFNMfvEucbQX
3gaRHhJbz/1Hj84Tj3nXKIDfACDqmav8+PW071XKWFUIP4LQ5nF20USsbwoyFsUs7lqmSL3+YCHw
GTQ0Vny8Fve0Jn1YMGnd/BpDrK6Z7cHd1bU9zxiu4ar7aE04VBiVRz1eULdjkDMeleUQ3QebkDPc
eMEzgazMddKI73vz9L7xMInT3coC5cK5b/xHW8KRvGKpIh/7FdXLUc2xeRfLtdJ/BYToE7uri4Wm
WCv8fLqkIrQ7U3mHRKow7iDB53FkGHiRUN3egymKu10/nhovogMIlYayJEWSbm6sYavwA5SUt0mR
J2Yg7FtPTtZucK2nNE9eeOV7DI4SJ1m2yP/Do3RFt8G+L8O148J3gX+T3sFBQL9+C1yxUGguKqhZ
0Xh5FY771GnegrkMe7pDWV2Fbc70dj35/U2GS5SyJzpGH212sy3bY0qZeoOeQg0Q/cH27wt2ZF44
UwD4NzrUuULbWbxRMsnDp6SNRxtbaNL58wQ6Zu5u2/QiXGVVsdDSeUDJaAipT6NM6SkdhxUSHLhS
Hn4aLZh58F2T4UKLyRRvjOaqZil7VaYt/rAciQ+hX9XUn/EGcWi5fGrv+hYDabclKBeN+5ROSiVD
ilZgM8ZLgpWzHx75v0TB8fUYFp4pU9g6svN/V88sxViZAlzc50wQUnbbhvbsxuqNqpkzmtmgvJSM
jI3FMC5jbKL6NC0mKztMbCNcXB0wPB5asQWtQrb0vTSVtefsA+mePFGSuikSfQMuq9A4FHyk0Uhr
KhGfZYiOMhDGQOa+6fpioU7p0aCAWVHLm7wbFk4MdCF9pksOaOPRVaZH6JsECReyLzDEgWP4D7kK
+SEY36IIro0+7GyKijhYjdFOKwII78nCaigwhA9gwtrnrJdZ8oBlU7ecwyzjdbL0kc5oLDShPnO4
baftMPZr0inLHFxORddwkdznjOU50rlqv3axDdq8Zr19Z6lz0Ie6ZOFlq1T91PC8WfuW3b7h0Hhw
P/SkTRw6P9jVRz6bETikFRCHznJwvQTsTNdm2qEP6zOfRr2igJeCL4Ru67ls96ktOiqspcqkVj8a
CWUo7TrUlrKoLU4eebxbAgzIbwwoMBvPZM8aPQdnpeM2tW8ydn6lwnmEzbsH5JHEZekuBVWKubdK
KwUkxFuMi9h1OOnxOxpAOZLhJYmvA6fnQe4BJYMT+2g2rPXioS9e7IiETG3fKFwND4G6aEmr8z9T
TLhC0veKTmGSiQ5d8zGgrqe3fznKs0f631HH+RhRbWoqG1yK88q07/59D/9tKXWRr1RpzcJu9H1M
JKbEp69gavY13gtCKjInFdXdDmwo89txWcPRTkic2PcWFqI6hp7CdMJp30PlTN5cFjCIS2fuQBWR
EuFl09fqJo91VtxjHaZbzaUZLnit6o9ouDTyKqTVItaDdT9cIXB2wTWPxiUDXI1mGgcPZTDI5tL+
2Ox1eO78/EMS0s9r0prxoA9gDhz9SwTSgnBhMgdOAFv2zHjw2SiFT6khAB2QnBDuA8CV/75aX07Q
b9oa4y1EeDJYhsHO6b8PvJq1vqWHGlfLZAJNnawNDDKtuG06oMFsnzjYdjodG+bS7K/B8JTtOBkJ
sGfd1niMiwaP97MDArDM4Cd+IXaiBjRZu2RqezP4aPqITJ1yanmhDsiHZn+IxbbVz/qw0SFqCN4P
ghFlHvAjFK9BS30J22mAEmSippq2FOuchA9G0y4KALCKfdYJek8C0htPTqCRJY4OcUOjUY4ttd9a
fQLBBfe6Ws44IksrqkEysZfAhRJuDEsLCTs4TQt/IG6TtGvfvTQlTh6hbtM82YoMizlgxhIfpxo6
N2amHtzsIx+xZNlv0E0Km1LaakUmzrPCWZGOqwiPe9sHpEKuAreIVBspK/zhp/qyJ//xU2E6tBjm
QY34StT9ts3GTxASzlOB9MZAcKbxWjCd0iX318n3DlH/gWUrZp9qDf6yKJS1MAZOVTFUbW/u0CoW
2+ax8O8DisjcJti5uHUUjkd+ctdjwSMTxs1eguvgoMq5keM+bgOUFVQcH2eDpx3GAPGLDXCJIuXR
uzXQZzwCPvQpwFWQRGiJvmuLYEkGL7VWbr8mQz9rWSD09KqMD1PZbYRKSwyDvcKiAaveVD1wmIJS
rvFJaja82AN6plq6CARvNz344XTw9fB/v4ZIWY4udJnkt76/38K+VbtO1PvShRSgJe8jviSsbWPh
sVOszlNef/UJQRBYw6h/CqQxHa0x7PZJBXA7fFR5xQXQvIZCLKkagW6+cPz2nHKUgPTRqs/akcL0
0OzXuTaeemrTaBiSSZsOCs2/H17xF8II3m6ILUjjzAzc70APv/AYCU1Ru4/ZCHLYUTITQKpL1xu+
Q4EuENSvdhctKjoN6WNktzQErzpf3ewjGM86OtO7PFy4JsW7ObVNJXjv/LEaowXRrNtitJax6eFV
DLExzv2Q+8vmPUshLnd8pT0OcNDhj/dIEJXJBdD0LRZo+u16eg52CfseHQZW1pUrx0GDYXxeCYJ3
1K6D8Ihw5/jCBi2zwr4RiKPbepsw/AwzbWkR6gpybDOzMktlkxRa8rwBYzqFwL7bcTHq6cpX2WXA
1aCjHLqmS8tFjuHKQr92Tq3XraUQ1nEyidNuryl0gbD97/uGnEx9x8UicMJqFG7pAFpNxEUcZINp
IvmhnbU8n7eiYNGFg+AE874yvtynHs9JAo7RHlexjJ01Ar9MQsYRB2cTkft6Sxxr29m8cY1TO1VL
1wCrW+5hLPd0NFBi8WsMsatg7Yy4s8BUdLhLpc3CwyE4WvSnm486VyPxTfx+PNkXmnFlMa9IgWI4
EXvumTdJWs0RIh6XkfaSlC0VfbjykVWsE/7T0v2I+lcWPsC4gc8MBz6n9zYU/pPj+bdGdQV595CD
/oL66N+rQBIH5KmB+1POzW3u8ue42Xw5csgG2Jh0SMs8R7V11MB4h1QoucYqUJs5PGi2P+yo3LuO
fqwqwBdvfgwyX4Q13sKPrXAB+7K7gcNH23Oa5WAI9RvAFmsrwc6ghCdmG6Rt+Qgu6+vgMtiCHlvz
9Rs2EHL9bUCmyQ5Opf6wyztpAON8ZjgEB7i7yKBToABbKoVH2SIehUtXv37Vxw1485de/lki+3oS
3IIOLTADSRWQQJcdf+patXBzj9tLWTbKU0/BZyojxq5/kxUJ7Dl1Fvosr0jSiWnei/QgynCOTgXD
pUkqXI8UPtXzCo+rb2F4ea8bGP/BvTF96A1NVfQlFp85xjgz+lRc69ah4YWCU2Vu6kSDsbDTAdBn
DyMiXoUWXfrFmsTXIk6WXnIfQ5Nwe2ehBgTOyC2RQa6CQ1xiWT0EubNIhsfafrJCZWY774H1Umq7
POU0cW/3MEpFurXBZLPR7SHuajRDZs+8nif2FD1nL4TrqaRE70qZxkInC03afwkDapb7L2VRPbQS
xll8AHjtYiA8A1jPYVfiuh9aCtGCdRT+tBHRpJrw35VZF9jVDdNkmGxYzrd5shHHWexZcb1XgaM1
m5ptY0OYmn8PhWZpUZzVCh+wu8WBsWQK1v+gqP3FMo87XdOwROCLsOzvaBcbR2sehW611+ErZy89
B19spLb/4k8rLKU+wx72C8YvMLDeMYk/RPgxPpVEdj37RSSrWlz+vbr/xYetmxbZIc0ir8To89u7
KiI2rhkiKvbtOC7bzyROPdIEn7CmmQmcXPg5GdzqinGPi+3LEdZa6lxVZb8pWb4d9A81aNa95c3H
QF+3Ib1reHoTEEVT7txHYPeM7ENYxqWM0etSfYspZ8msgdr4blTmHDLN0KA1502z2QiRty3FbWnh
vbUj3iXT8zDYG9PzGAPW/qtJQRbzVVDZ3KuVqW9z7jTSztPYnZVwenJ1kzUJ7rC3Lh0mS/h8PcO+
lQOWNnNm9mgevdSbRROUKb3fNNbI7MPDIKhvi0E8h9yTnYqjjspsFlh5MPULwrWGRzEmMjjm3aUg
easzgvhBBpN64bf7EoeD4xCjIG9jfO3Kftt1tT1uO1/LC/oZCPXJ1Qchw54Hzcu/f27xp8WKnlAb
hQzVDaPJ9+3dmOEVmZw632t9y3VS51iDZkSYb0vK6CYi84rrLjQUGhiRH9DNkMZBWmvlaijKmSEB
5Vj6RHlCxKLmt8OMVZGViBF93IpWD9N5c7WE5pWFyFziwzVv6GrVJtcS309OgoaX/CKCcf7D1/rz
ubZcFEQdzAPXUPt+F49xxK3mlN0BkIKWLgdc9Jn2VlL2w1gSrq22V83b0biNilPDHayv2YIPzlrT
L1H7QZ6iLy5h8dK4T65y57ECpOlLZD7H4i5unmCRj+SRA/EE5fWHzy0Vt//+7hY2H2wmmhDQQ7+n
nToOTaphY0MW0aWbK9WJgK8lTmP9YhADZldt+GcQy05xSUNrbognxQNSbN6l0YKsMfFmRbvY8cky
DqSEdO1OCz4ikH6AlmZle1a4kWzzyWac2qZQUKtjD5IOiDvvy8Q/p8NHlP+wnljSt/HHN8LRAW7H
1DXD/pag0vViYvCfdYemXnvqNsw3SnnNEJjaeqdy+Cf8vzIrxoQzOug2Qky0TnggimtQ8sY8dOct
Bm7eRgVKhkUuwArXffipgsSOQzY8pBoj4BN4l2VBEo1eRikFuZHN6MXLH55wuN0I54x/HQXwqTd+
uSfPqNY2G0phEyi3k+UUVgx7ON0ZD2FDjwZhYQ1f01hsMpXZKCjVpMDyh2cwPSr91ivY0f7wGviL
A4dDsGnwoH/5PnX5mP72vMeDUsBitolIFqcI8DW3o8lRuNCQV4magdEUsNbs9jKJaNWamLEQO/59
7/255EguEkMMMgTy1pPC/G8fwezsfFJDvTqkWM2V5jad7qbgNJg/KCXk5v64I/gT0lLDqxcu0pdN
77c/hH+jHcZRb/Zql+68pmcrzl4HUg4UffxqRgTVioW5vXcghrYhjVF5cZsAyiwC62mA7RBlzrqU
FjcH3PlJeKBiLxgfRzbaPPVkPW8pS73xxKnXLoHyqBQvIFpc/VbtdSh3jykzQZdDQm+85N5tnujr
QbwDCRUgh0i31MgD5DmQA1CW7HWBJByipWTWwqGIWGp0drrwpnUrVm4YvE4CTwjZ8NGjK4WR3+SA
9vCOfrUboEMg8skCnkGfR5x9suGA5krzAed+A80LUd3HGsC8HP1YmffEo2UuVSxcDNzZA4MbIi06
s2idqiJQVeLIBGF4CoEacc8mB3bN7qbrT9hhen2RAE1IKdacmZCmyw0CrtxVE9iHwAcCz3cORKMX
pXvopnMI5khiQEzME4ClfxmTPk94lXYWywPFmPlCGbWZzmQtQ6jPA/NJauv+QNgsNzdOifMiBRRT
RPlLpD5mTDAwGBAWUKY7HQAOkiOAnAAvRUVG7iB7VqJAkPtzVyVoYD/Xt0lZEk5zNh27hIA/M+0I
0Nm9fRMqJ/JLI/SaktYTrwW96myT8WI4q145JdrC5Jxe0vNR3Mk++cK89v569D5d59k2sBPxwEzE
nV7bhi1wh2P8VafyN2/u6QJuoytVMYscRiLDgYRilj79cAClBp9pcRCGvgzB3YTqJaofBMkdgAEz
fdzYPIYme79sWg4TVFdg0/Q81d3BxSJz33cMOBpQCdGSuAvJ2AWTZiN87ojYcCqcyNux11paWjtL
SuwEuXErdeeAwox05b1NRcOV24C7mMljRug025hlTwuRLuBOmHhwhujdZhUvQlq9zBUvAkflNn3V
TXL/dftLQogsMa4Kazq2dAxnyH9+w1HsLaCgS+iHpr0q6i62cNnwjcOrW7GtPWWxsvarfpW3/LLi
yJxet0/yZ1ZRdTQ2c2oe8LFoh/b4uaqGk+BEJUJCyn7VEzerrj3rEQE2BOWdIOJhjuemFNsSQL57
rKd6Z2XBqeSM4RrVInnoQ45MxcPYWzjOXjxXnr53U2xuRACfIva2wdCcS48iglbnZrgy5YulNBiu
2fYYGIHo0xoBhGSQjgL6orMmuhuGkTC5C8JDgSaTbkbrXI7QWAqcd0O7dP1gk0BGqA59eTDMZlXR
oJca8TpLHzS41dBHI2b88G9LDvsGC19dhYzhKPkgOxFRkqD1H4HGfUK6OGPYQ5YIMVa6aZCroLD0
HZrODahsKSTa9hbPlhQIofVanD/Vno4h9u9hxjGbXaN+o1HFmTwa7bY1bFJe6UKh5aMOsrspy9eI
GDONSl0v+rqzIyAfGCrgUfwa+ASZCS5jPfagK4ZHbJQA4vYkYRpcDqrzMbGeFCUtqqe0c6GP73HO
YIjpsFYL5Zy6KxpMgflhbKYgjQefyQG5nIJlMFNxXQMtmhWC/rH+MVKeIMJwgNyW2r2ZvWmuMi/9
A0DMhmFlTXEh47saWCsHb0oF6GoqAbW4tEkB+q6DRZJch5RHId8p8WbiaVdbwsac4uoAe1D3UTdX
YsnQonFTp3MIyfPR3uUFs6z0akV3ef5WQHuQCJ4WTkvvdktDgkiwhVXtAfda78GzOtEuWzMn5e4r
sxfBTWNhEwLrEFBGqdIsqu4yZgj2ecA5q6UbXz6EFVQa9YW+xTrBWzZr2ovRXZmBzkpmnZKEonQE
UE5B/f48Uohz9qyTKl59OnIqbZFbl374zBCEwh4oh6XB+X/tkWO0+E4rSRczbVMh5o9nN32uqaux
gBfVICc2nb+SsRRyv2bFhI4I1QjcEAifpDTr1dXCtqLRc0ZmKKDWIWzP+AFS52rg+0Ou6TDBtljL
BZucqX/+7EsyyWC8imSB/XFggErJeqiq9Hgt7AFFO1vwMhjidapmjwWOEalaSyQKALvYO4a+fRNj
1IuHB6mIBe85nFWiCNyyWoqVj8XlHdJ0ZFNFOJoLlQJYsQhJmugMg73YXTOFGIzzxMsW2NGg7lVO
ACordZHejgXTVFovRlowgmJbu0eLG21b4zOovRMGRhhbCJunTDi8nqub2IeU3a/wbLbAW/vyzq+z
eRp8Oo3g8EvoXn8s1aNcOB09XA4xHcONu25q/7ZxocI3L8U5gdpU4pXYVh8xy5rQjm50BjCfqtII
CkqBgk3/OhC7ZqpFXw0zmhl2JzpcwYgwcVdWif6pEs6qWkT/mm764VMH5TzdTj4HnyCbq4TF7fHW
pgulI8mEEzRozjz9MDwOY9itYh1WcL2yTEhtRwdalm3hH+VNGTHzL4hT7oy0u9EqdCTldorBLvLi
z7exTRbPeGI1lieszi0XgsYHKr0WXfDQA9wvGjzf6X1SvvMab3vCutSByriTxTzRIphS62xUStK5
/kLJqmWBApMk/TVDVRttBE9/WNSj2Gq1v0GYYyd202b1irDnfMAMAyw/4dnIelbJgDMcIQJIvPZ0
kmPDQXA0WkjnB2/4mymGv93R4Oy/99ObLQ4q45D+MSl+5bLTcSHLg3UoOSbBDbpq1l32qeI1LNl6
j3VMc6NGAHHmQNoJcaNKI6bNO4zyvXF4oi8JkFWqkBngih17meMOea0F745Dr7d+7+Pkq4mQas5y
LMVXF1YPIjw0GFf7D278kDnhLT3eZs1uZqTdFNtEHv3KOBYkIxspwO+ogi1m/ZEAxUzWOvX+S008
0I8ufPgBwTPmH9fehfWzxVvoGQ00m7lHJLf5xWOftd4aNgW2vUjqd0F11iOSITol092yQbMqsBvR
KT44zCe0XR2iGqIkeinDou49pPI5ZIMDSXim8Umceo9eGjJTs2jXKz16Np4q59Coz4oFoEc/dxys
4ZbIsgQZqCNuhn4KcFnCE6jA7F9M7eKRo3z1YcwVxkWdIPM4xW3Up9SOjItJbu2aB37MSqPjuqJu
R4KlIvqUYY+QTo71Sz8+ypfAkFECrlaLkR1xb+0wYgDTgP6oUtSFSp0pYPlm3rCxx+XgUo61S5Lb
wC14Ghcl+bxYtlKvRwdWe0dVKFd2zAB5NvRiX/1pgyginEVAA1O1Z8xSMnjtY203JjZGgt0EA8sk
7KSlZ43kSlncdKCD5DUuVay7E+tBiocd9+uXncK80YAQBI4LoOhQdYSVVlGLMdt2WAxXqbJyClIV
8S+leW0yYGfasTHIlg+bIfsIo8fMotnHf3WD9JinS9V4rDXJLoSIndzm6W0h3Xz2piouBG0KGPnW
sCtYqPEf6OyMKBWquPwuYWC+tnb+98HLEH8ciHRVpXRMOMhlBA7kf//bgcgdUxpoAx0REty9CudL
sd45aIbNrm6DldAzgru4Thl3DuE93o2xxFkOWgD0/ZTuWjgfbhxguAbRm9DFyiADs8A0vEvpEqsL
71+M6c2ijeGK00GaqNaqyvHO0qfddnhLI+lJidUlgIlqKhhXg2xT8cenXz4ADCQ/fN8/RQ5dNXSE
LZNzIBNFeRL97ftiSYoKAZR5b0zyFKZe7bAlaOjdGlhAbMKjLceAMT9MRAgy+ny/sEFI7eGn4PUk
u/HwJ9Wg7WgN1wQc352JntBxSpL1kRYSaoW9nAhBFH74hNwULplJn9Z1KgW6M+idwt3HlU0ja0iJ
FzuPLFqV4ZtVcs52KMusCvEYFJjxyjsltFExyXZT/+U7y39fCfdPcYQr4aCnmgxYVee7bbDjZ+ed
w3AVM+6899pNaOKmZpnejI1y8LSAOX10Y2M3YrsgWPsTM96aZA9cbN0OPBMGUXRaWwp8ctrCCw9z
Kw+fTm+Iwitg0miXsKmR66g/s5kQKmvoH9vIhMM7RsuGS+6XbzqvMECkGi8D471FtXd6cs3ho6K/
yAR3Hh38jm2ItLOacvLYAAWbqxb4d650aOycIDi2fnubGPq8HKpdERW3MXNb2aiVJt2ydzYu7dKu
7aySqdj2ifgg78b6IuBJlpgdss9JY3SW7iNtogGNgbpAf/RI/vtrF1kn656l7lpX1aJSCNgME5EH
bcPGT9Wje2QThnqIQ9ldjPclqTizqKt//1DoVH95RtERSUPwoAL8+SaLozdNftuxeI/1vZCe/dqb
l4S+c8ubZf5dbp7pyrvvbdbHtSLI1oj8GvX1USuUTSGyjcGg2u6qS9cy/lRa2o9KGjvGWejlJ0OR
8YZrlL/WBiIW27XIXUWezpPbL3WzWxV+fm8yWp84PvvJSTGde81dIZt8aMVetbGqj0uLYJQcNZZ5
BcCS00BNzshS7vyYmLa9nJ6qoDxZGEamnJGX9WTBck3wqHTFa9JRweoHdyosVRGR20aHo5vC7Y2Z
qQ67tPCWmdgYlAVNdQ+YmPVGNa9DHW1stEbHWvtBOlNjOsznHN7rCkxMcY879yJSwsv06cgJfqCU
qwkkplMr87ZTjlWnX4rAWFOvte+Eei3p0tUrj7w83bIvupPtOqwcSaGdalpB9ACSZhZZSzwTyDX5
cwgUr3FXCUZ71ScQHYUnBoh5de9kzayCNqQ7L31MpI5da8EnLlv7vsmzmxITEQwZDt1HL5/WbkDL
lt+91AWliQMAYrYYY5Guivgl17ub7kEFuO2soEcQBS1RDNYDb0Z/6rEbqgC3rEXPhlLnFBpGWDTB
0nX2D8ul+Outp7vMZMjzwo+Ti8hvy2WE2BxbjU31HmhXH7sfSNwgu5jDXRfB/W3y5dexniDr2B/t
7lNKTEW7YhTOG5vzOUNQcg6ucSB3TMzo3iwp2qCRgTkyU8dp5YrgWpOHqSnXJodAOU3oPk/2LgnC
W2RdAJQfYSiQXH5Y/b4Uxf9Kw7i3kQGZMmH80vRv0nCseCPWKL4YfCaoo9FbZlUglOn5zCAwNZyZ
QGIuIQTfMAXGSIMsaqKaqacgAxaNg7nieejrRcw90YseFTfQ5x01VjYWyCLBL3dWkCvqqVz1DE6b
bmt1ewdPfUoDRaA/K+O4VlMCPYhm+liuvGbuereZfumMYhkR7M3Vgy4Lb5dNexAZUFwtnSuKuVCS
d3vrVHNtvOdIULbPprZ1GDvXSyeht4OUroMAOdTjXHQPpnNNJuWlDVFbehJ1fkGflQ+zVp+TVjIj
6hHtdj5BE5kydef6SE3tjrN5zvvX9x0m7eSfUp1kTURtr/Oiq29IOv9e3wg//7m+CQaR3M4mAVtq
SP57kwmDCxj3Xb03aLorODA77SaPNrWaPztWTZe4F37Q/8cFSufmUCySEUwfYbCEVJwaaSvsam9+
BiIcHzRaHrPUtiRDEa5a6xrn07ZUBU7dgRkwaD/xP87Oa7dxbdu2X0SAObwyK9qyJacXwXbZzBSD
GL/+NtY9wFllF8rA2Vhpr6plSRQ555hj9N466BDmbkS5WQYKGKi7ojgFSkHj5ozyeIJTKqm+hBBz
KJGwp7hVxIGxkbSYfzA3tJpbx9VDg7KeI4oUWS+iNXFkj8FUAfHQnjKtdZj7uuSAu9nlnQHwSVIa
Lxo0OO71TsknN2Zwb549EWVVS4O2eGBVuHBavjSZVyg0Ia6ae0aQn54Tm2EgTaEuEC4vQ8yAIpPC
SuWoDd8oEqED5NlmFuCVKy0z9CAt0P/WFLRg07GF6GsdWknJ+FhFfJap0iGlSSmS6qpZhwmrMLSB
JW5FyZwLVVlHc7gs8pvSIPaW5PDdJYGXSX+FBMRezZ85zQdipj1VirUGmnWUtOY5Hg5VfPHE9j6O
P0F2RRLuqARxBZoruF1TiplbomDOtWAcRKy8mMVq+aiN4kMMw7sE3duaZ42ZqnKYU5p/vJfhdThT
UU2Qg5Waarwb65u+VG7nAv3IVaK/jKXCvGqbRtHckiO1WItb9QIJPJM3E8euxdKVhEk3O8OQIN76
iKjY6lEmc3SwZ/0dJir9WcM9kw2GPiu8iP9ff1uh6Ef3vxVU63QBxDUkhK/GY88ylt/JfMUpBKVa
V1ZTDd9ovr1cz1tZWlvclBeR/rTycDWbhbE+bGMJdR93cULafK1dDgvboUcgpDi6DhA1ujr4WlHa
IQ0xQfZ07tmkr9KFBthYcIPOxVwSjJ/OorZWLwOjTaEKdDyM47SPDN2NE3RL+lNpNt4s443rESVZ
EDZHStiLthHwamM1lSbCKBsqBfOeAzXR0iO8KMwbV6780hgvm947Q3pQNM67FxXWL+KvGLuStG6L
+T62GJRy0kvheg1J2M1KiCEZjTlQKVTHpWa8ZNiymF0YhJsv2rhZ/H1+nugZFvr8sgxvryT+nC/y
Ee0Gwt3fmhSDmULzOLJbshIxAwPWVL8NMifBi1y/N0B/5qK4NfVlJs8pTb2RjgLqkUYEoDNOK4sF
22ZZ7UHm9VC6OMy11+eia9E5x/da1AT6TPxUtwW5wBLWu5l5dUZOlCN2MgmE2aKIpr7/DeI011nT
IRihldAODtkPXpag9o7bQ1XlwZy2rt5DbjVLT6FTYEb9SUkVlpqMwLnCi81tnGRIeWih0bNvk4eJ
s3Z9/tCLG2Ip9jHJ1yY3qHJ9pwNKQ1x8EZVoOY/SCUUNZmBqp+OJ0fNilEegMtAPUh+rWIWIJqIP
PNbkZVhuNta79LUVJdyPqQ8OxpOGdm3OT1XSO8XZgCinLlJjrzH5EsoVjWjnjE+RItVNKtE19a1q
3l3rUyu9L+4oAkEN4G7pZ2HSP08voYUjeZHF5GZPLnPuzlNOYj0pZIbXcqmEeLo7U3oSFwDYt3ev
UhqItOknVm7Cq2dAZD3OEhqteH2xi6GipnyE892pDI5ijJ+duS7rdled800XaZjRk9FDgOBJy8ir
doSoOnCMvlBTbHXcvuhNoQqJAg0v8gZAPdfIkRIrKKvmHoxykIot9lPlpi5MuEokRmvFKStwmJ7j
bhfr7Zqfw2cBNZFmIDFbIBsvpJJ2ckQerbSJUCAhMNCuKj6n17mtHUurNhLu0pp5dEHeYYsqw9aq
/FbtiNCdizVovIFYz7ZYpvqCn5QtoFM2lvKyYSM/VSAQVaSRFt/otZuOhpXjFqRey7LNMACchqJo
UWOk0Yek5uy99dpCu5cguxRIc7sqx7E39rUMjzGyiKxPF0TlPMJ/hFm2AM9jasBM5fRksH3FRb7r
qvSFV/008MNasnWbom7gqEAA3/wstfuexgthDuw28KzIXyzYYE3WTZJLPAM1FKOCNtnLDL5pAWn6
ZdPVgCUnDdo084nOp+tzKxXiLkOsLXIIyztOXd1Grj4LA7I5+x8L3XBf44nOWjoo04t2JfWW0Eur
IDENybGsbJGIxdzJ3N8pGygVulHOdKNb54KEXBCurqmcMspGYSJzHGhaEaM58hPJBFMLVrvsD2ak
kdFYhjqJqJrVrbRi9JJzF8Abn+47WrBleb0VVa9O3jXlfKfTS7iOik8bWqzuaanRQh53KgdrJmeA
qhOsTEiJOOiuGhucg9fYZ7tdSU6F8cJW1tq63dLwozlhW2trLawh/TgkiTmld6K3tj7z2w1+l4AU
sePq2voTD6lX2a/Sg+xeXOKsD7EtYmWy1dD0kXP5EQSd9bAVAtZ3O74bXMUR3dQ+nTd06d3ZY3jC
C3MWDZYfXv/SfVZ5fuI+DZc3V+0lqBPWWuFtMPzz0GmumF/AHFwNqzHgMtuFexJtFXMhmZMBq9AN
5bhtrdKgDZEx242LgMrWA4O/pthRNFsOtBtg0Ha6Azluz/7TQ+KXzqfGb3wQ/M4ebHlDOKVXBpP9
Wfiozm0xFEMUaqhVfDgUfML+pUDoYE8rdavwbrnTV6rtgWx3uSH8if8k8ZefQIgAb/DqLJ+G7HJP
dAF3//5kzR3srvVJWCMz8nky7OWVKgdAmMO0zeWazt5pXQY5n0YMeSl+4ideixt2+Jl+JZNHntVb
UkUeMCk/MEjaN/tzt/jl/IgGcI+ZKa1nZ5nkJYjuqd+puHOZVHJGW5ekwBvbhx1ahyE/nisg9TGZ
IJtcoSGHTKUmVrxakJ+IPBqdtNePNGWricL5bG219Op0UhKce1TmJgZiUmv0/jPD+fnv8hip+7fy
2BRRZ0B/sXTNomHzZ3mcqvAJkcw1+8bvn1KHOZMDx+DBuG8UZI/OLDF5ICE6HJ/Y7alrpfdd33oM
G5WV4daeHvS+Yo8ulOKbaF97cQDpcQdmaD1ywMdPY1dPzbu6U3fkM6wIENiQrB3GawwZ8iYN5RCT
5lOKeoFuHnRA17pPCQBAsurHgfXcSo5wlO7FtfKeN27OYOmJm24Tf2gpXlR7OFhggzgVPyn31yfy
zG/kw7C+PNQP7b7w6l3mgcbaGz5lwkpxidVcNQWuU74QLBKOfkDCYMOCsDHqeLN/3UazTUoVPBaC
XcfO6dYMzm7Mz3a/MDc+tBCGwIE5g9+HqT+7mm/51GtOtqMs2DQ3yaZrHopsxSF1RsPtNVs5wE7o
Wzc0KTbZxak/FiIHp6Cw3V9nv9e8jETDlykQ/HIrruNbZJqvYOjczqP55ZJved+dypuOM7ujPcoo
NWe7QuCHUeBpkQ4RU8+8bq88Xzb6vg7Vvbyv36bH5E27z1fnF4yHmmXTDZ79/Chtmxs2phfk48Np
PJJ2ltsoq32DHoC81teGW/Edmrf9BhgkZRYfdJ8/S9vhbnjVAEGdscguf1BwX14FjDuO+pn+iin6
gvrAeEDb1DtCoWlDHIaAt5qy0ZOL9W69p7/Q9GyG3fUXhBDui8nRHXJhb/SHLPKvxA6AIG3Des/I
1SEq6VG+JXSQgwsTBQybhXc5nZ85c6Japuwb9sQxuvO6fBB21zUD6Pmu2SSBtZMOVLYAYN7mt/Gx
+5hOwx0HyyPw1H7L1xYM5MDa8f2Fb1u1b2OXd0q5cMNb8/liHMuRgssxugVfy8JLgsO0mBPsa8HA
w55O0kZ8bh5YFRFT66vrBqoRPXQSljHEVpJd3pKwrDBOOrZ3xYt46u7yo3EzrrQNCu7ymUZny50V
qK60p3E9pcEiq37rTsVLA4oW0qBB6U9fmKRQGzrE4fmEkSosd+qm+qgOijdti1vloblrj9e9uJ04
MJDHCOZxW93J2+ko+88fgpM4H6NzkhzRfkYz5ix/ss7Zz0HnMpO0l70CV8HvdXByR4c+AruOEbwu
1CFmHHZvsxxXu1/8PXDuPz9P9+DiXAZdbn1sXs9IK+wOpW63rVfoyGIx1CZPQk7AA7CdfOKg3WyV
26vG0/3KyW7JN+jv6Dkg1EHI/ykEs+Zf27fHlAOeZg+31mv7DA3wvX4Sdso6fdC8ORB2+QYZLQ/l
+xW6wSPX3jxa++wUHYw7jW1gDJIbHNsioQzvybF94usCzviZY4VC9YYRoILb6V3XzAUf4FvQ2+lq
18DDoHuSiB/SVn+RioIqpNOc8a6mnY5w44xxxaOS4e55TB8pt++8y5ZcTNiA1kvvAa/+FHYs/mvl
teNMTxqP6VSvyiHfRMfktr3lX7K589Xh8K1Gl5T1ZTLU27Wf+deP4QabLMN0NKNVazNc5ULpof6G
MrS77RdvK7nfYDEcTDN+6qW7CaJSdsMuGOZ2umnvrXVfusZDfTOf5AJWjsM9GMm2eXNxjVscddVo
d48co/pTBiuQdjeV7ZsGf+XsJvfqhiikU/rSXjGDkbrniG/XoN9hwlsVt2yNVLz+DJeW0dgpuzFJ
iIMmvCFpKLoXH+EFnZpAfTQfpd2460+AB5FePhY3FNOPesggwie8473F1eh9jn56jPbiOl2JB21l
rAbuvfxl/fycrgcn8THd+9ieD9mDGtQepov9xA/KD+WheelP14DN0L7V78/hZUUwzk4Mm6AJ5l13
f3hSXNUj0dup3qNPlj3USsNhklcqafFhsVFWNOB5PRC8vrjJ7kHZ/QCg+t6lXJhTGpJVRLeQ+r94
yfN4AuXIxH0fIRqb88MwBFflRT2jH4l/2I6l7wpCXstUVNOylqnZV01p1gpJV/Vxs18SldEMYiSC
LAJo64rgRWD5oZGHa2WM7mN1cv5dC8jy91IAm6cuMSNApSv9btf+px07D1qNFjqt8eGhH5WfyVFR
spcxRp0x3krdZmrIgQNnq8V+aTCA7T/UnMR0E98qwR+w6opdnSAUcBPx12j9xOD/i6PBhEwFRF3W
ZRp56pfhmlj253oqs3o/NrHfca41Y5JmiFTEW/0eJU8RpLTlkNCDxx7UBDG3abz+cIm+3QvLRIv8
S4YlovodWxhrPSqTWBn213Gfx3eZ6Vxbr5PXwujBjuqrhWU1KislJyLKG8tV2YDVetVfo4OcO5qB
UJ89OwROT+aEg5xLEtAH/wQz+dubxBpmQXdg8KZ+hR8Y/diOuiAN+1w16E58LneOijq5G2gZrv99
Rb6DXbkiuqwoIsHcCjr7L/UjeXFZl4zdsD/3IygqahImlIN2oBP9YSnV5sKurTF+F+KDNqCXFySM
jCuabxywD/9+L8q3p2d5LwYATAm/Mv33L56Xi6zmE4/HsNexwsdu3S9EnbGELAMfx1tUR/NOkR6E
a20TIFVdXF0/1VFIiECdBHV1mFAJ0Ads/OZupEi57hOVq+YCdOphR+GYiX543r+bFHjHJnwAVQQQ
qqlfm9OqWAyKHl8h6JUb4QYv3hWhn686SlgCRPOrOiD3rPXrKMgHV3jVO68P6/6m6G+u8E9sPcRE
RojQTHcgsdcaO93bZB1NgOA7vfiplf51eVjeqyaKuA7I9GQp/POkYFWCro4gcvbFTAq9r8svKUTI
epfXRLsc//1VSt9XQl4N37llYGAidk5bvuv/LEZNrzRNKrQ8adv8fUGDWj65jaSIFnHYo0ulZid2
ydzqjFDj9SUOo/XYf2oz40RPlPxkWOkrDLeI49AOM0i6aUK6ZZc2JOtvlgLS47smLJnKyCF3J4IP
i2bpYxLKaISgOZkEdtho5ME5dcBsHVW1k9oW7+cznI+lZqCZXBaBCTg42dNVfICdHKjpUVVvZE7U
zSv1GZQUXLlIWRtmk6CeVorgXHs7wdg5hTPeT9qnyr64rNOd9ivfIZG9QPwDR0cdNmzOL1KzVPHW
7SzdTxG0fhc2qUiShRSFAsX+SJqA6kJsUtEzpzfRTTkeqg8UTZc5+eE+lb+ZaZZvQ1dUHeu4Agrg
y6QuEeTCgvQCFZZQt9t+hSDvkaPCm7XnbEIvTU8BEDlaUJJ16AwrJki0CkINR7o7Pic/GXV/24r/
mK9BrsK9i8p+ccBY4pdbsS4FZRbruNtb99Fe8SUXXsJh2GmbZE0DSHTrA4F/UFm25ro7GL7xBEVv
hXz42D1k4Elty479yGs2CL5Wc2DsLtvLkaM+RIklqmt4km/S1/JVZHTh5XvyhylkM9n5rHaEYMKK
YWSnAlupbE7qP9343yQkEvhXnFE8Y4t05us4PimqLOvOebvHwEJQMgpBgwMWt58q72rugsTXynUD
gykp7UZkfOwq00k73/cPerORih9GtNK39gBvh29eUmQDko72tT1QCOjWOvzje0HL/ercezh3Svox
2jYZd6N4gosJFnqPBG5H01qMf5ikyt+md7y+uuRas7kg5Pu6vUzTJWliGQKwfCbgrmJQ4acDMlJO
cF3qtfKLWNzNxnMK4uCc7OP6Pb1sItll6E8eJY2yS2vXFLTjxw/r01/22CW5CcEEpRo34JflKU/0
ypKzvNlXk/bc1tYhexW7JCRLmOGf5Snn52G6hUTMyFH2x3i87XAZi/o7vNuNoh012r8/vKO/PKK6
hteGDVCDNvv1mZhIT5nmSq33yOUJgSOiqzPve/gy2JxtAqsZIh5z6WhEpW+VmdtdQei37r/fxO+U
8S8Ppo4HG4OlzrX5dllaiIptXrb1PqdZU5W0kOTPOn2sZ0T4Oc4I2Sv0p3Y41RW5qHdTY3md9jYm
3TFJXwrj/HhhJN5ADFxszj+WKn/7zriRZIRoqsRE+EshD+6qogMd1fuIkxoYQKAaQ+HNw6NcEwPA
qTr6PJulU4onUbxVGw3nDh79O6gXffITfeIbgOt3kb203jhb0Hb7soK1l4FQoOpyhadECuf8oiwE
lewgFB8zSmlD+Ol+/ctzBJUEHy7/I/XrK1NuSs9DVEpkzMqNubnIz6yPStsDGTu1kQpPJHJIDl+m
iv++ISRr+SBf7ggDxDBzd5Y0Qze/PihnXS2MWahQzjC+saXRbyeop65ERtEVxJ6H/inunCXI07LB
1F6BBM57WT6q6aoZN/O4oR9nvBMbHyF4RURER/H3X3EjkepiANuigURfB7TUw9JhovG3HoLS72DS
DzACGL+/WW/tB/lDTOljRocf5jOq7ugjOsVAvlfZDv3hzHj3GcGseps+mtucE791yF+tg37P3rAt
tpVnsF8kp8g7rwQPpLzfOxEdHZVmFDmqxg7+lPveuUaQrGqX+NSAsNv1HMzBuE5WoHm3mGfW1aYM
axeWy4ougle7lhOY9B1SN9pWzPRvoLZSNvBH5/APHbaagghYl9ZJ+ZruheBUBpy6V4xZ9uUdoAx/
2kbPbFPcz9MiDkEu5qDCJmP9vd3SVbnrttWeCFkOJPblVvebdX0vb+TNVScB08YywxGk3HGX+2lQ
7vKg21TBsGHYszPv2kfrWLzVjyJXBhEtUzpiws4/nDk5J/zl/mABZc3QyYpn0fizzhOa3BJLq6v3
+gnr/K5bs1Rsl7YpynUhbNfiwQrNU7y64txKt0gBDu366l99wad8gjPMv27XVii+oAi6qd5r0HKB
dB+vpkDcjzdWeAkxgkkrK4wehY2wsUI4/bfS/Xhzfaa/6/fP7bpFTPoo0MbmwdtiAwiU+3Y93kjc
nnSlD5gxEDe/NE/ioXk676x7SOIH4d4Mrtul9EBwg1lz3MCMuUWFxCBghfdr0zwadyIzvr1xF+3O
xywQn5NAvtX26ioJmlDZn7dL5zJ/PB/PcJV9+TlxbqOdulJX07N2N93qK1JOQ3ml7OmIBtp+uG02
6ip9FLm/qtByQMcF/drc1u4cmFuO21V4Dm+5FZ3Wr0LVjQK4vqHmlWEVguv1r+syRP4d/s+v8lNg
DLrnMNoiMrmfOWUs/2W2nQP+Cy9+LMPzldYefU5xpbtScPWSbb9e/sy251AJkq14o72MhyS42p3f
usz4Pfu6sbyRf0Cd8fr6jB/ApQ1ov38E77T0vVvy1Ww6UdvpNni3nHd5ldG2REXuGE654fEOtX3C
Y4Vyy5n3+lbu7GKVQS0BJMF4JXWI0pNF2wytZ4JB6jDemR5aWagmwlYMtKPgW9ulC7501AnidjGU
bij4gzjI3nSP79Wuw8qVVijj3MY3tnEgbC5eYete40ur5bbrn5ffh2ThaGyBMvJ7uZtWP6yJf9mH
UMaaKsZPaj1Z/rIPNSPMsihjScyQSHWldxl28sIZM2q/zw4kaMPNtgh1GkCYQaYeQmk4ENcnyycj
3vzwXv5yZEaWTclgcrBj3/5yZDYqIVaKM02VMvcNK+CYe+au4Jg0ufnoLiqT4qct4a8vSf1Og4IT
LwLxP594WmlGT5oQcecCgsybyNgsm1HjyMbKaMD2eRY93fGHheZ7xidXXMGkTfVFzAKF0p+vGsu6
IObY/PdlF8hi2OZB/V7OXn5h3u6OH336f/uY//uC8p8vOFkX6ZwmJd00JqJIChbjmFMxNmL7Q5XO
BCklGDv84fv8S71uUi8b2M4sSVN+Nxz+c2wu03iss36ukPFkYXsl1OBKTvOpED6UvV7B6u84ehqQ
eLC+NTypSfDvN/CX4ws9AjIXuJs0Wf2tC//P6zcVqq3+0uBQuwbxEGQjOmeSq1185jJemsr798v9
rlu+lBeL01oHlMvmIf8uSP/zemKiXGpS5CgvspiJzQyBgRlHOnmoLH4LSmxB+UzzF6RdiXqA4OBU
9TpvAyFlxEIATbnTqLwq4Shz6h7FzK0E9yJHOE0zN88OkmDdwlYg35b+wwIOHbWRnPLTmeFbArAE
44muQwFJ1/Wobgoz9yIEhONWx/U2C0p4oQRWu+ZjjKkPFplFsW7BLlZK5pGH5LccJpO2c5M2C7Ba
En47pGmol/CeNAm8zjlZk836qxKfCmTLJr5O6D3gby77WjhmUrHo5WxyWhF5gLMxo92/r+539h8P
zVK7cfCCoEH39c97WBayCzgFDAtNkzOSoV5QKGLOeuui3XXq8sG61v41i9EH1IjREGH0wnOmPdfR
uhpOc5J7xRWJAqV2vTbVX1eiI68kqEHGyrFVXk8CPbnliirDQqcx94xysvsrUd3wIAr94ltwRRtB
dRuSWOZJeZiHCFQRHPZy08/ROpWmTZxqm7Z6Sbo8SMxVfYZGxN+0hYJnMiPB8dRwdI/J1xBwJqlq
5rYLb6A66bS3ORL43flChnf7w40JUolr8/XONChp6EfqBnHVy6//587s24spx1J82Y9M0XOs3s45
d4Ezkch6Pty0++kz7sl8t+dfyrt8kH61xCm+mYdxm71kYR3yPdePJUneToVW8ZNluFvj6b1PV8iz
swcM9vQEuEzgsKfXGHZn501lCCgUmFf0mN4Kb6BhaX+Ck5jBYFpejl/zsjKETXN2zyiZ6GLhD0bu
rQWGzGbjAb5Bh8vAoUEdhC6197EL4T9tUa5vz3LQMpShFI892XQW0wZNFGheD+or/cidtpVWBk4I
OxccYqEidKzoz8LLh8WLwEhnE6YmmN3llxG/om196T9JLIjJwfhUgmZzfs6CeD8ghqEB92A8JE+M
EjyIsNtlDruW7pheh1gwjopbUyUBWDGJtgSK61l1gDsC/x276eXq0taFXNuVTjyh3MMm6XRLvwLr
hdsbIHlJFIXN5XWIXrM11nT44iraglft7Gkv8o1soYxzhl8Tw5d1/MDMEAIw41v6ggbaPuaFGBAO
nCTqD/OK9NEjCtw0vDNqm18YyGDMiIPTyj7qYVpj+T3GG9Z9ZGLqSr8fOhBcNhVN8R69N6fLI///
UX2cd+39eDJD6PR+4hRB61rri58jrWhWqDq3GH1X6SmtkY7bKP210+VGf5s/eiQ2a+x+6GRQ1HbH
/qCsOV1vzZBLsNfDwQfMTX1cfBafDCpOFfO7x/ZRuEUAV2UuCWHxCzlKBr3PiMAH2+CQsO2o9zhf
rcQjBmuwpQfhuRwZxju4V0YCHz7AaY8f1QskAMSa1Q6zxw7g/DreynfAlA7iHa2x4i17tH7Vj9Fb
/2z96gpb+UX3CvHNjGfXTk85lVXNxJJVS8XbZ9jJoybZ5w/gJOmH+lg8ND43fMKU/U341d7rIXqP
AYzkE0cWinH5TkZz9NPY5G8lgkUVxOEYl8cyZvrziTUIzUTlnnf7ETt9txaYUh7jFMC5RVfWS7XH
vnz99wJL7Nz3VYLIRYuWH04pCqIvVQKissyKm+66H1tPJwLZN1rs9hIHOTv6pM0FVB/8GIfl8yKV
MF8T4E4SrN8bTBDEsJBp0VWbfiHntGCk8l3TsnBuDMkfL07yqslOqnncuiIVJM9dbh05D6fdqoY+
XVmJHQPmgMRhreXhkMlPSsKQo+FEZbEsqHej8TYJXt5e3CH9hUedyZI3s0Ck8uyYU7aMIAigjYS1
rvDI1Nnt+dbCAyBvWyC+qC0l+usQrXbR+hxlngJ76SoWgZJNTsawZdJcYxQJZBjcpJHWKayHqZi2
ZF0fBrnfEgXjgCfxpwY5iI6ETtaDNsHckUZ0SjKvJbGIgKIoMGImznPuKgqV1S8hh4AknPdaP31k
IO9gTaFqfZsMUncFdJnElzbc6ySasv+kNAWsuVuds9NcVXfNREgB5socZcBDdTKetR9K/+/cdYmp
oSkjmqQC/c4gk1ODSMr83O5V+RC1p7F40cRPLTk1ypKTFUCm4t67ah+V+YEAQm9XcnIQYHTQ/C1K
DcBf7U/I9xNT+SAAlTkyOI58EcqVE6hyFC1C6k4yqhzh2Uobv9U50/EnyDmvInM1lpNVfjmNP4Y0
/fbzfdntLN0EhQQimFD5rzPHnGy6hi4ZI7Pqo0e/1fcf2vkZa5R9WSVNKGgb+bFKmNa80CY2R0Yd
RAoLP1zevw0jIf3IqkSneqm8vxwthKKPOFzRrb62a/jm6cXyuJgqs0B8b54ePfRVGqgYsaQ5uOgr
TYwgZq4uPxTh5l8OeBZ1E4RbeFcEf38tm2hfSr2Jpm7EitlAbxXhoaQTzulk1wjHy5C7sgi+W911
CJ2uyH+qxbrGvLLXPsCquxnsHHPxcys7gFjZTAooTwMErEns3FHG9X3NXBlKNIppR6BANHcREW2Z
9EENFCOgeSXSjW+dRKSGttcgeMnQ7HMe305EDko3KEXIPbW2cbbuVbpkFLh5rGykEVxC7AxZG4Cy
dwy9hWwrO1ovM/tE9MfSm+qbOPloK83Ncn0j0knSTKIgJwicprTLC/EwNF5VE5WlsN5gIjoXaPXK
0ZEosBsIKh0biUa7YiBpiTIMzt9U1n7xXrY8C9lKzlV0QupPp7FlHf16f+JxxJPFyURXv2ob2sSc
aE6n7b6bDuA4Mg7VXeMXUBFy256OeOkaA5XL8MNxaOlefX1ZCziYSt6oLkpfi0DSZKuhVbCB62Jw
HYJztePS/nsP+dvNZtHTJlle4ub/6jmer+eLHqXz75cos1MCrll50VFF1D+M+r9vVQx/GUtxZie/
Qv16tMz1uWukgfvIQO+tLysnO0ptrKTxVGtYyM7PxNX9+7N975L/+ZJfmoPMuM5dce2bZbksJ05f
lK7VTo/I/D4l9Q8l+/cLyYsR/8KyoaGaUL5sxZaFE1FMG5SwNYc7Dgxdg8QEsRVECsH8+OGT/fXV
sNwqhijCJvuacSy0kgwIkaupgQ2OlQafRM6aBZJJVG6GmkiOiz+y9RkkdCybRT6tsitRnnDf0RqS
hqYk4o2KXEuEFwKrqiOQ/SLuhjQ7pliwWGrKQMC2IdU8bkzHqI/BA1r6OUSXSYfETUkEMMogynJP
zE/IEICVTh6BZi5xr26JlalkdM1UoGS5io15xbTe1gpahkDEU2p8Mf9M0MKX55eLurPQLwfcdTzO
MC2zhfKJ6rEJrPZFpJCUCFdpzNs6zgkJ7xZY73au3xXlmeAEt493ZfMhoh1Z9gtRGMPoyrCgIBkG
jGrHDD+nDJFYpsQph4+OZpvSTOp/GF79/RsxOehyaLOM3+qS/x7YpGG+JGbKOsmha2hHx7isidDm
4hjT87+//b+MVbnXGNdpYLOhU+rLe/nPa51TSY/zetF5FZ8AMb2m2RmLRR8pufWhJyd4I1wVs77Y
uO1+FO3o35el5eWpRNiWRQu6xp8vH/dRDbAmavZltbPiII0RXkv7sXyex/01ftUgXhlhcd6YPUC5
dDNJQHKCLj2K87skob8bVXepSi7k6kp8u1HyYVxip6nJNMN0KlpeClp+QvJMMTssBo9drco2Fbcn
L8NjDhqjfHcpnoWC+JW7qxgKskpGKB2cKSwVAinLO3UJp3LHYJyIXFUezOaYZhgvaN5wAFPT9Znb
YmZLzSJQcxpdY+UujqmZ0l2sro3s/Ycv7K83x3+u2Jctvcgjq8iS5Pcqq8y0bQuv0zEYNIdYbf3x
fKq7FxCO9UtTc7eblZNMzXYY8AMq0MGbn/Yz7Xt3gahhyLp8ixhbja9nlWIk5eASzcwyVf9MKADi
5yLgUiUovrA0QVxDGACmboa7DzjDhQaJIRXVVYKPw3IutX/mdF2FBjOk1FMlv+F4jqLgGS03gTa6
E6EgzR058gAZBk0WiteQ9OCGFEEz1BVSp4kwh+UUasCESd5Aam/5tbHWEYGbiHB/0AH8RQ705+f9
+sDkskGnR6z3HD8kGVa01b0SNFRZaMM/1C7bYLpgnbxllPt/+Ob/e6W/dsilMs/qQar3dHBowhmy
fb44ytkFJWcRKsRbkeGNwvO35xe0uAOBPCm8O+eHt/G9gOECoMoEL4IOB7P8n4/sFF0STUtQodYc
+414QvLjIR0MIgM3m5C5Fk21BjNmnvC8iK8joO0f3sH3SR3vgHk1gQnykhz15REwcZBNyBbRwV4e
clx6XcQuk3la99Gd6ZuKI0ErTjH8sFH+dan878t+2Zb1HA1HmfKyywcnGc6zmEtmH4b2YnYHrfqQ
IaOUkc5G+XGxdJg6h39/7r+VPQzONRSO6J7k32eO/yzVYpLXRnk1GFc0h0zZJQD2HdQbw3V3nehl
/DSpB5PCN/lnzUhVQDsb4dtvHcWXb3rgfGxdRzQU8eUoZ9ibYPUmL3J2L0oHLfPZoGMOVHoIReeK
+q7ZXRb7oA95POLYTp9b9EbFa/ONgdFGQIt2n0gkU3rzBNTanobVBdq+tR17X3hoSWrGQQxI5Yxm
8Jaecye7RIRWaZj191BisUMco+gDXmBBqxA0Z+Ul2u2sBtf8MCuvUKogmqIDrAl99AxGkPFKuXqE
tvbithbXUM9i44ZGhTqAgvQziXZ7qKhOL+5h15QNJjx3ZCTHyJspCUUJrZ54L1yfSYcyN13hULkQ
kKGrwWzuupRfdBvBpYlrgcTRvF734v/H2XntNq5t2/aLCDCHV5FUlizZloNeCEfmnPn1p9EPF1Ve
vmWcA1RtrL1WlRVIzjnmGL23Lh3V0hbxiTBIs+yUaVJ1aKYjwh/ycYhaHmANspvSRK2pLVytdMQR
AMBZVSArufmzvOu9R/0zvwSk+5m4claFxohkUY22b7hBueI4JaTrRLkBbUk8LYC6rDqn8jNm3TA7
lsYZzV9TvBgQfoZVVeyNYJu+tY/SXT2tTZ3QKz7BYiIyRNqV6p3Sf2YkC0h+4javSu6YFubcBws3
ZrQJxEOLd0xjFoobduheJjncxUh4muotDV+64OzJpzQ45XRudPMtZx6RSo+eVy8CCKmGfPWUcdFS
fllXzzg07TVHN9ghgBxZ3SugwuP8NbQEnuUpM4/bNj6rzYnw2X8/MT800hCuIZhHMW8YMt2Ov9eq
VIOK7gU8MvTo5u4DAAkZPaWjkcsAhR9Nw/TL4vR1+Pj+0Pz5kt8Wp2hQYAGIFvvhtIkzRF+1tO7p
ZQbwZfrzEO2EepvjQtWWBhC2vrl01hYVph8exvlaz7GXNz4wFxmXWxBtyIUhtvJ1zPcJjNmuORFz
bCEehvraYliO2jeFE2v8i8L21y/u21oXi+RhZqXJow+8OXAixeUpNdBklIehWUJIFY1frpX502rD
0dSYY9KxHXyVin8sb/4oZ0OcyISkLpggoNdaZJtRXGf32tOckFu7TeBINNlaWxAO40v9AutOXGN2
ymon4JRfrq30fix34A/oGIz9guZC3dkVw2OyG/cFiQl3/lI7BSud7/nQnCUmF2hbZBaeRXActtZB
wOLUrIRNelfZxmfxEN2iur3X77Tr+K65Bol1e3Kzl/ijxHyBNbY4anaw6++yc3nX3tEcoQtJEhKW
wghHaPtLN+en0gOxFnwafdYiit8P2GZDvJssUgAg0xIB1SawTHEtDoMNSbT2V4QVzJtvyJ78y3P0
Q9HJK7PX0ljjhb+abn9cGzlQ5LSvRkqP6SDEV8pPEFEeHL7ksQBxJoefKd3KUf4o8+w0W6AFkvk8
zslE6W3nFQHt/b/f0lfr6j/PmcmplTpgbjh8e7QzpcnKKeYtdTFIRP2jQPAYhiRjIOAK8Bcb7MZN
1dMaTulMKQFwx4DkMyjRKWMG6yLx30cFa1ZDQCiThxxiqqJ+qF6zVIx3q/8IyRIxsY3OgjiNQ21H
PV1A8SLLAjZ0urHKaa1ln1meLeuS8Y08fWDaJl5QPjBI7A2MfYbvrbV8OHuBuFLM/Jj2kOf6G1V+
62SRyEQULv4vvRH1p8eIBs+sj0avztHu7yUvCHIlz1WvOAbm4JSM9gueCStGKTxyps9KfKr9Uarr
z9KfDqZCO4w4Us23I5GN18+PeU9jz0hXApO3+i02NqnnnXolcoN+OmSF7mTkbkdMmRofT3dEQw9n
fJ1eAPV7pelC7jdzmFsRLGXwCK26UKhRrJTxInEOJkf+ScWkycmsDKdfHpAfCiRplrHMpiU+u/Gt
QNY9xVOaUkVoNh604CUcgc54jhTYioQ9FXKWevn3TfhDs1njm0Znyg5Da+07XomQIktkbItn1LiA
n9sqT6SLYLy7sFoOjG+mZ5kiQjzk2nvJ8E+AFypWWz3+pTL8ep3vD8Of7+PbJ9eEzBoFmffBFKVa
II1Hv4iJ2/w0nvDMRs/ZjXKrAuT1bAFEJplub7gl+aURRnTD7IuzQinYLCQQK/vXX76kH8p1CfQe
ClOmDaqifLsjexRGZiXNyp6Gw0Jp2FY02jnWl0Q4MTBgSo6CGlht+n84MP31wt/GaJ7VmI0U8sJp
Ja1LPzhzsF93UeLEwaEr4BKE7lBsofWRekKEHyTEqF9Fdbguq+ncmD3zTO2XZevHNdxQeDAJ1kTp
9CV0+GMlDWlrJszii6OTheFG7a4VQI0O0Y/QX7ICEUJ5Kbpn55dLMF//7/fHn686H+L/eFVFq4Wc
rGr469U2UD/iUlr28SYWtwC7xGjFeXbRcMg2KTULJEHWRu/wYFeryP9UoDT8Nh6Zv/j/vB06ThJ3
hYTd6NuFaYGHGGEpkhIPz9Q/o8bApFv1v/RsURr98DqMM+dDIl00ppvfPnZW5+WgocmJIbflYb1T
TJg5m5B4BFvUeiriwM76c9YpN1Er7Y2NlV9oFaoI1NUEIKywrwLRlQTvlIfy7bzDpOS3ykytO69z
zBjuEtqHeREtalTm/NYVELuSuOUkQCrm1pvOIEBPwPMs0E/CfcApggmp1NNHDT+UVKOgPzdoAqaM
9JScBmg3HRVA8hpg/dbf5fUVTUoY7+fxTJ54x7pkJRssF7qOXdb+ebLwNLPeduJt7m+EmMGtM2U7
+pnGdKnr3tWgO0x1sdS7yImyVdw8R9QxeVEs6tr1s2yV581dJ4mbCsnLMiucCdLBLccB/EUq9QWN
LBIEkY/yD5PDQI9/qb+js+HXzM3hv9SYqJPxrQlFonRcczohA0oK5qKj9DpKAsUWO+cwxyzJEIZK
HnU6dqm38UXNiebwYMPV2ZO9chslFiNndAXEkvgKOFijAADQxTsylN2puc6TnHlLiQK01Qbnu8Ht
IKnW5Wg3cMUYnlrEz+kkzyJgUsprELfUgsJubOyE9MiuSwCXf0YqK3GsMw86V2Pi4NuU2eJ1EZbz
NLgKPmgpx7zjK8vB/2Qw5HPRaCiINbClokbk6+XpqfOpIuvpt7Ssn54MphqSYWLvpc3yre4u00op
4JcVbMOXOP6MGJqV+Vn4rUqQfloQmNXMhSQqRPq/fz8ZRSxPSqHxBPJ9zAVUz5BchXE0z90CTps5
55OJhmqVS+uW/ndHA7+AGs6cysuprqtkqTF4iX9tsnw9+9/WBsZUUPKgEKEC/S6P7OVoyMREzo/J
3EuqXURHyh3a6auPx4oQ3wUBco686q/Cm7LncKST3oOeScgwUrFcx2p/6sPg3hBPcM14EnxXRMdO
4HayEAjBw68O0uZac/ZFqW4Xna3JzIiBE0KOiXHBv2C6Y+vkcF3iwgptHZkzdEByBRR71kmR2gsa
G/5EaqucH2EYycAcbdoAKmtYuWbSOzLo1+CSQyNdToiaJObMKzR40s7baEdzz0NVPSZ3gpshAYDx
Xrrp2dwot/WTt8lerUOzSA/N623xGkkwPegomXwRi9B+1Bfm4ll/R+6M+L/8wC7In2B6gmkw4qSy
TVfxqlhrcB+eERiwqXafgzC6MBAzrXYVxd+MPnATtXtQfaQ8IkNUchN5fA262NDExWjdmqsIU049
xvNMNDfuI6bG1Hbz1RZZbLp45UfPdAKmgsazZ4/tr9bzHypY5JpMlyyglWj9vlf2kyebfRylxya+
1sG00osP6nvf+ogpr5m6SYQ0zh0vi8KF0RUXY9VVv4R2/VRR/fUmvh3jSQAw5NKK06M2nXx5q4pI
Zju4wKNdS4dYooaA8zqmATmP+B2UzcS6chR7Yz5MMqgZOsB6HAa6cd0bYIRIofbqAHTOdY4eMuNo
HRr3/97k5R868UxEVZnhqyYzeJu/1z82+d6cyqoPgvQYQvvN86VmXYKWUAMWN79SkSmpSyFKGHkZ
K+73gAFH+sGIzG+mtV/QwJluhfDNiriswjMSIbe4ZEO++feb/KmJ+teb/FYMVqXY4sJRkyNMZaFd
RdUc+bftqpVEyym6RWiFj7K7+jW4oeW/X/uHQ+xfL/2t6sj9MDFr00iOuhLSY2S8UBxmJcEsx6QK
+PeL/Zf2KaEpR1yjYVa0+P3tLkY4ocRqaKVz66nKMf86ow6TpihdWXMmQtrYnlHxLQrVlsH0s86T
0ioQTrIEUxewCcP/+eyfImORS/B3XQ3BJpE6cPYIepOXKlx8hDZwjxR82Ay2loHmsJM2/S9nf+y1
/62iaDYzjkbIrWCc+nZfpX5al43cUzzWhKDjZ/QLWh9eew7yG+xoifCihMgep0uKUEQAjw96jQ58
sKm0BJQ43aJkRT2UggJBNqm9IyFSOHxrNfymYT0fmJKxQNSJMqU4K/5D1J8m6xyaJBYJZMzCa+SR
U2kq1MKwKeWR4sI/UFo+E7DTj7QUyxsZ1EFa57OygYo+/6CyV6ATTeUhH64tYuqzNXR22XyQUG0V
z/OH6IyVz+zM+kiGOQ4Z+tkb9cOAGyllk2N6zOjYUsQVVUKPfLgjvZK6mPMKpkmVI28/fmbxCJ/N
Hr0dZbUBZ1MOUDf16KM5byhzRCdnLk8/0R6h4Dp142NS0toFbmeEMz0F6gKOaQblTp+cxtnepEUr
LR1tNpBcb8kZ+UR0E4HB9BKSYs50FRciY7Z55j2XQpwyCJJtnRg5jYDxOWPTnsujLpMI+uFL7glz
FqCl6RAMwTx4hgcoR11gd0hTf5nplwoFctcccrgE6Ne4hGRLuCY/uh75xx6l3LigEtGjrVDjpyE2
qjpkA9g0UXfAFy4D2ZoxIKRXAsandk4/g/rQY0OrChILmpzwICBK/tLouHXdENFXB9h89JvbNtxG
1GmZma40kvP8PD9KabuP0e8FxrUTibroulcUkkupEiHmWgTQsnzSa5Ih+eLmDhGyRCMNhxy26wNG
VHtqKQ6gh0eYhOJy6Y+M7gdarEh+amSb2XQo+RCpT6QFrZuENVijf+9JdPUzcTNMzqBfhXI7lheW
I3/s3UpNdyYZgH111dEFdl3n+Gl+ytGztalGBO1gWzy4w+itM5Vdsn822SWHGM2TsLFgOPU3Mrlj
LThsQVikqL9TeMUN0mKD4jHIzi2DTiNRbywS99CCMAAF9jMXy9q40gzsdkK9rzmjBFPsZnUARP9u
IPtj9Ag+K/ckQ0a6v5WFjryJRardVr23h6ni0OpgQyyR6Xp+QY5O56T5sPZy5Qw81m594yyH8sZj
0BG0H55vct9uO5O7GiUsyto4uYrkP8/PRVWFa0p0fqBYqsSfHPrxQ17PHR+Ft5RE7Wua4MdLoBGZ
3p1coHukBkvJhJjvrJAfKGUf87snJ/s+UijyFQTXJAryUGdEFbUfOYjDKnIUOneJ9jxH7qW4jfR2
HqVtC9YAiaZ9G/icXPK9x9/lhPyhlvk+C6BTx1eDEzQbazsOWHU4PktXg05k3gc7/lw1a9dVbyX0
Z5zb9qCbPKz3UResWoUzHHA8b5ngsWg4D0fzegNRRwg+RtAyOd/ewI3sh/DaouOQonavSK5Jd/pI
ulkBFfsQ4wxMeVjm43vCxRikUzimx741j8p8+4S48jwsYRoXAiK7ntujD+uV+4BzQzSdpSlZKcEG
LP/CP6kJfvJqSeh1YetST4NkxACMEqPjkk0BoNon7DaLQmf0haI99sEsjsZy3rz86cOHFyuq6SpL
xrUKLXIq6PbIwp1K4zJKgmUnEUzSCvtmPLQxjxvIDq3bzAWz6D23+kEkDgBJjDaJV4l4AovVp1Gf
u15HCHgKmtFN/HRbzHAFOoBlrOOXrZehCW9X4PBaJ0RTtY4iqjviJukBM59Gza2ljqGGm6j8pTiT
flCvan9tSd+qCElpi0pVh/wYNwYQ3WXQrjHAzFHCcwPYLVg7o/VQPmXgWmuNXbHAwkGcfXEqNJfJ
nKgvI2it1qNKFHWC5+A59x/F4G68kcS9eSnqVUoHyFv56dEbnHZaWMJrz3kgU2/r6UZtbuPu1Rue
ZX9b5+pWyl3PexHmiyXC8VDShTWC969xf7xHxYMv4QPAv9Zv4aeG+q2nr2VqwtK6UCtGBaA339mX
HL7bfeO5nOFJg9IByYnQFR4DCTP0qmZiF7lUDVJOBhXpzzQcnUHbGc2L4LkNCs52qRXbKb5JfKeN
3qGTYP8pHuPa7T6j6abKP0Kg/smDGS3JO6nNdSG40F11Bdx4tpPAvYgAcB0DqEHg5BmTUYfaP2aS
IIagjQM4sVeKx52FiyP37kcNxhDPKmnqZopz/FUkz0/YSO3Z17cVAGGrh0kRnGpc5BQ/GgZOKXj4
d4UloUz/qTIx6KWpzCVY2b4V6RLtAVXOuQ2aN+/qvyR4NmQEPQyq7RL4G8hg8nFlJIL4mjgozr8w
aGPchl+oPsCwbN7beqEyB3qQ3e4G60kX7dut8aZ+EILB3yE9jXVAu+fgl7zT3li0Z04EN8MpuKZ3
8lp/FOBA38WO8qznM18EX0bkkqpM24JMHHqp5+5NuTOP0p3yxAnT2DPUE3DzbrKNDkz9RbvJ9s0+
PEJ/n6PtGSawedvGvXclyhGfunJjwr5d8szzqa7mJ285eUsIJ2NF2Wb31YnIPXfY4Ax4IkfBHV15
C79Ssxbtg5lAAwzX/lq2RxsH16JdJCvzyIOyiGA8zldlNhQs6s+iZza6gDNEbwvgmsDe9Y51Qjpl
T7NB2bykn/ol/Ky3xr5wUI8uWaN30IzxPg9vdMrO3PTCTbdnFGc9ZScF4Nyx2uCV2Xir0TVX1aZf
KbvQTZaiq/H1u9YNG4YEXMhajPYODN6ufmQ+bB7CF74VCSP9hjcIqdW0xe3wJJ/7M+7vo3Yf8p19
WrBeP9MX4ynbCDfKU3zL1jvz0jHc3w57yJobWnbymnl+X6zyhbkaluo224Ciie5jAmcg9Z1EF7Xw
WtkRsnSkZtrDoVzBHM3hh4aLW+BzTrQUFgadhut9akPiQ35oAwC4Gx7jbX4Jt9lN1RwMkvGMZbbE
Tifde6ZTPLfMQGimuxm02WnX8U7gOjrz79GdKZ39AZXBRsdYdM904F3b6w/+OlyLL+UtjifonHuL
tzDBgpQca1HA4YyPML2gaM49j+lJRZy/kO3k3twOTrfne3rwtqAe18aSz6VvVdvgay0Xr747s2Us
/vQuXvAhomV0E91BSFx7WzLwnq18vucfSKOz/Z227276y4148HcF5dqML1jmfHrZrhfAAps1JKjk
GSCsw/93QGE+NHvJyRzSRtavEA/38S69VfFfVSf8GlRw1TMBjg/ti4xBXlyxBvGBpq+/kK+mxRKT
1yrnZ3jbcpueu122LKic8PouGuJ3QAGTi4ekAiopnuxhh5KEHsvU2mW8rqAlD445rVX0BZ/WG/cc
30n5kLvGTbSfPfeALIqtgulKt/tFXNvpY/w4nIxN9hRsHnyH4BZb2ih8nzUY2Gg/LFFl8H5grt6K
W5Ja5+9+QUCKLTn95VVZhoA6WXe5p8H/2WBD1pnDUwjEleM8uFbApk571nGwPgL2hMlwTO7wVh4w
398bt/45uelX/Yd/rh5re3qaNsFNCm5TeWx25kl7TdfRncdlG8AmPvrn+hDcdEsLdxrRj+wYa+o1
WqPNa+noiC8C6ls7vzBZzGIbOW2JAeNM755/7PB1fbTksSyit+qEWONWW6cH5dEim3kXLPWTeco/
yg9kIwb++Mf60vfu+EGtScU6veYfxNKsy6sAMQoQ6FpZkz77asx7uS01C6xrlBlJPf+Cb6m+awf5
pj9FbF+v/KtWnftTZIeNnPBq20Of8xrB8WwWw+z9o0NbXmhZgzJCdFEcw2u2w9wGyd+7K3bl3iTi
VbW9J41EAK4luN7Gtl74iRNfUn8QjpHsQtmiZESYSjs5vZjv0jHZjU954OhPw0t2DI7VQ3zf3+Pe
FF8ZZpHFizuMpgaz5whkJi8HRHP6VJ+kW/EOZUv2iYZ4+kweQGechq38hJ4S9CQKUhA1bA4h75NJ
iICWFBxGu4DvKb+JFvrfBYdfnNNAPS3EuWgbKfDGhWXaoLTBbWLZGxHmPQWWLXuzT035gMrOEYRx
KruCiJoD4j3NOhN6QHcrPdCAdI0DXS6nP4k3wDY6OpHNajIcKjxZsFGUVpbdT8veUSf4v8shozq4
9BghEEhB2chcfA0alDi4udwHFBqoIRfiY/ye5ay31Mvzv2TwXD6WJxmuK/uQuOE9Sw/Qr+/Ypcq7
4WX6jF7gHGym43SE62lRXHuUMQurtJmE0AFv70VoBXiORSCMsPMX5jsUUMNwFSzlnC15bGDjNvxs
+oQL7MREHetk1vJIZCcBWtPC29Mqa3Doop3Y0Ed+TDfdinVfQMcEQjldZEfYqACmRQBrC+MT8DXX
ISJvfdFMC+0zeGGIT7uR75P3U70IDzTy5SXd3XrjX8CccbXi/fysABx5JOUwOEU3hVvvw5X0GB80
21zPtNBxl+JUXHM9sBNGUCeM1+aRYGMasTueASCmV0jA0VN7GezsFpEIV7V6qfniCois0i22xkXr
qDdQcDfZXXGTuqB71s0OOMWGE7dhm/fhh3mvn0K73MZbPMDQVeqP8sK5ZAD/kl/rciHc+nvvHpow
eig1WsBiLjnikZGDi3SkgiPCGBmyQ0mZc/pa1BfzuXlVT3CG8egMuwD1qS0d0o1ylgyHUL8wdMXG
nZMYLRtzNl8ddw/3crTz30nJZfrksWh9jtKiqxa0750B13RHxiWsdfORJlxyLZjeYECRPvU7fwNK
FZVL+qx9dnTRF9WZr5eLUd4rHORZoRkSnki9Wuq7+UvcVo+MhTid8BG5C5pXnYVgh5zJp9kAT6FY
NOj5nvy9cuYHNw/Q51lWw4W0nR60BzDCOr4oE0yTO+gLHhtMBVmFRswWQE1Ls9O0fkUiZ3CXzH1B
VFOLBLUHLHbHv0kfs8P0qd/ozknZdbt0o2Ms+nrpgMRogkQOaeCgDiTqRwUmukgVhxuX1NEIMXKI
9A/FNv5SDkjINuhTYMMVUS2LGxPJUb3sSMxAMsTAixlR4Y4jBfNs+Uw/sUy3u+lCxoXe2lrJUG3R
dyufL4Kugsf4lPjbBUdED9fcNXlSnsfX9pVGhIHr9lG8jS5Y9/3CMZfZAbUf0Bsaep/Vx3hX36mv
aC2u/Y3yUN5zf2d4hu0Eebn3RSB5G3lmuSi8IQYEd8WBJWVN2ACBoNpz+5rkNhAPGg/61eImqJbT
G6hjRhd39c660w/Gk3fud/U2Ow1LcTfuYOWfwltVW3RP+ae298/d2tzDeclXZPhKG4aU07vnGgqy
yIUvMP/BOQV+e0HAKIeDBDyBzxoxLwlVZac30QHDBZVwtFHeMhlYoS3A5icC502m9GR5gk2vcoZF
Bmkn0AeQnsxndzT0hLChKiEB127AjnODpij2CCNeZFfUp/kreaoEeVeRmxiuePvv04QyT9b+M3cy
QKrik4Mz8MV/+6N7rjd9KVU6baiWnSKEWSHq6Iq8m8JHEypPN7VPEIRv4HHMpm3Bd98gex31eIMs
ytV6zZXi7M7kZD5PI0M5WiuCeYIH4NP84yg/D1+y6mKQHB0TmdFa0pkeY++tYEqQbveLCkj6odfN
WE/W8fLOau3vn8ZMxD7OSnq2ZepQngeY1z3akkguHN1wC+XFxLA/OWZiF9ZRmFb0IZUCnOAvI/gf
xplIYxQZHbGlKIr8TZciSJ5Q5dDOcJfM3f5CuAjDtc5/6bX/1KBGgKObcBjhjXxpLv64dEoFZFYu
0VTQJh2KdN2w341af9PJszfoMiA4Mo3nf98vP0l/ZtXP/3vRb5NaTIqhSRwQEsA7EtQS6xKKVwHY
Q+qTdR+vYuoLlLqVptnjtBMjzgDTPSGDK/83X8CXfubbnTtfYb5fzTShnXw7BfvDNJaSX8PGsA40
Hul4i5DbxBYzP2lGYmi6rYoQYN7DDVQGdeTUQu8YAQzplvgDJBjlBUcn3Rzw2yEZfZmdJ+nabJVt
UEJXODX6sOkZEjOXmftIY0ePXCv33jh9DY8kjXvK+GXs8MOAegZ86hB00UYAWeZx/eOaJn1lVB1T
LO4cbOJndFym9IETqS+2NJr/99dSwX7ExZxdslzWv1/Ms2JRyTuBF/NOpXSgCZx26g7XFZlT4Mov
XpLvxuxZqS866dKzsaGnmafTHdGa3v33m/n6ZN8vJ64/UUEJCz34a3T/xyfXFdSIIa9IQcrhq9wk
JjYLoiyZgY6sl4WR7uSWArJouZbBRjKf081EnW55c1TBnDrOsaQ13a5fSXrEhkyfZoyHlafqiIqH
397uD484ibqWarDUmDPo+e/vzu8lIjFrITsmHpGSPTJ4guLppMRw0vylGhbLGzl+5xYzssNs0aqi
lCS7xE1QichJvPYBlSEGyfSTn5LCo160/JU9vxrIn2DA++8v9yd1gQqJ2tRn7wrygm/PSoW4ddQq
rvQQs0744q3AYaPItAdUkD0ZeqLRInKJtpJ59SjKxAbUOZVDQ3Bqew5RLc7zAJIq+wFpP6jtfLjk
suWqCY4wHg2DOchkQe3NOZ4q70xXZ4VJnIhLrUb3EgzYlTjnh+PNLAVM8mZfQVcti7NOALLnP+Re
ueQ+FwB4TsVDN2hPOIn0AVUeJstrVil3gJzWaWQ8zfMfnREBdswFgqDHf39PP8nUYIubSLMgOIms
q39fVSGwwlEoSjprJgsDIk5Wj4zGPNcRU2A3HiZc3hWLBbO1f7/0D4s5SkpNn71kmOe/a8Mqi9io
qOmyY0b2LPQIUNfiSPPaxN57ziNaOr981q9N6NsDR//QYGJuzO7o73tlX6dFQzpeehSFfKdAMegt
xC74ITv87czElJaXrxuGcJ7bZRmg1XgnyZcWY5Ok++dy0pw2bF2/PjNXxK0iL5EYZqF1M7Uw+/ji
JrpaRY/M7WO+av/+un6azhJvLLLJYt80jO9rVyYXTVpFZXo0sUASuRSvVbyMIVZ5e/jKNMFlwecA
/VIVjoFVzLOxgPgMzoQ1xJjkMfvkaABEuuf/TE4n2tE4nxFbDrK6a6IK7dc9oR7aRtcPPhV/e6q6
ez//5bL/VLHMMc0yJOUZOvyla/5j2euSIQ60qv5SL2RTsIHdALc+oaxCkyihXGZ5Y+xok9CK0g6d
BauwQpZWi8ZfCejG+pd5bvPvb/f/864MQwSNrmDr+DbF7/BhF8KYpcdujNadcJhy+u7SwCiEot6I
HIkFNQbeMA9NDCJGRsEkJVyeDYAoOa1yXINYPv37TRnz3vefGxaRGMp3xWC3+raIFV7ZpX4bZ0dR
PIAAQ1QyT4AD4zKrEUsrAis2bb7ceRl5i9UHS1dOZbQXmNuJNDLlnq61fsolurOQk1qi/OYZrFrh
ohCndTyRb5JzXOKP6WW0FZurSWbaPBpMhGQ1S8T65lBUH3obr9o8WxXBuQ7UZapfOibFJZM/1XgX
+35DerIWPagE2XSM0hifR0iyswE9PsihDCkMuiVIYyjHvcFGCzrlq3nkhY/BK1Kmsocup7WRfc7a
aYs5XVBeZ8nm/BRpDZ7e/Eyg/S+X/IfCAz4f95/Jfgbu+VvhIeH81otKS49jgs5LTRyNHgrT6pRt
eCr7LdSQf1/OL9/efy7nnHk9r3ezwePvtXZoVLkNatafEueiGPoA/i1XAJTlIWYUegqO/iPwL5Qj
EuAkprMaEx6xAGkm/yY//Gnx5djAXaXI1JNf6p0/HkItFhRBsvp0rtc95v5cribbMgFmGKj3H0P0
y2f/Wlv/89k5b3ET84Bp34udJJWbYDR46iuuazVxiiRtKedz54zlI0RXs3pJknioVELajHwZl9dS
f590lSx3NklqmwLVdBjO+XPwiorLvy8OPOYfHjZrNpiAHAcpY80nrT++kl5MR2DgLPuzy9SaR6tj
dEjDg19fEv1D6ZSnWdhiJTSHSE2IMT/3PARyaVfKR5y5sztdR4NbRx0l9wtaNjkojinu0RktV0am
S6UzL3Ycng9ZY82itxLRZZDTV6zOI4VEQBOYSr2Z0C5+xECHPDS0SGcWnfQ2ahZoiFmO07l9+WYa
+l5IC8wZqX+IGC+W2hPeFLrDt8mI69LY+Tqhiaa0yMXgVmbUODpR5PQBQ+45Vlnrdqb/lI4vDRji
mvSo8iajpcZfjSGGqTZWSaF/lxB1TOcIBvJQEACQ8O/4T1i9ReuBZNnC1bvHJFob05KmlmHMuoQF
HAUQUXKGbRTQVtpvrOqOuWqOZancSv0nE0uViKOYuDs7BVAOWzh16XkLuQuGb7xy6qeSEjs21RPz
lgb+KrO5G21cps0SGQXzPnyf00y1vJOHTZH2OEQ3MBRrgexE6G1473poihTSKZovDdwMaS0QAJjE
MxcfknONxNrvVES/2tnH9UibKdEwN18F/vxcmMnmsO76eBtWAG60+tXyERjbQ00Oro+2gLI82Or0
eyAK9gbCA+nE4ibH/NQQJmz9EsTFUgzyHSfiFU0GJ27Y0Rid56q8JNZgR3MP7AJvue1UcHvvuV9s
TQ3hhqXD6jtrPIwVdII6Se78ls0xOYv6tIbpsuyx4lp8EgsTuGTO9AYATeNe09AZ9LhdA7xHWUcK
J0GUFYVonVfvKi2f0cLUq77Puk5BKihQx3AVsAuMYe/OKijfgPgYOg0IH6nIlrM4is6Ga4WB3byw
6hshlm+okxnfZKkdRgXmIf3AYQgdv1t1HC0N4R3wBo/lWJ4ln2iKauUhaEVz1ND9aA6EcJ3I893J
yYWOG9yoL7EIHWGADNJE47M6zGqT1PDfRsAgfTZhRwWDxiqYtJep0R1L6NZSMDmEA2w8QIPgMinU
TilAwfmVh9XMrozRkyiYnKTARydmU4kpBnhsj46if9MWjQuFBT0p8N32WQkfDHRGuHpoxR/YxbNc
2uYk/KbpOWSbZJuTgu3Md4wQ++N3mtJjJtJoIxLOOKn1S17vhkPd3BXdAZpP0Dhzgp/hCAMDOar/
2WwWIOXrwuAjrcJZbm1PIZuLkLiZkR0j8XPUupfElO7VrAE/b3LHCkuRpHmlSFbFUL/KaXkCf7bu
JHUnlv1LF6aQE1gKE5Ld+DEYjJBtGHDu/r0a/nQ21Uhkoqkk0Wfg1Pf3YhiUrRb3qZoelTvmqS0k
Sb6o6/SUMM5skDFjhJDsKFyKmT3dligJZlX07JQU4Ss3s5aAb/63TUT6oXWniTKxWIoI3B2s7t/v
qo/kZprkgSLNvOja81ikdzpvBVsJDqMgPOvggebGRUkZ+XsF/uPLz+BXlXQYFljl2w6RNUJphh1S
YaNeoYAz0A32H2kz2IH3jPyJrkmdHoa8Z0by2+700ydn8+TcAhFgbhn8/ckjSSj6wGoTIqDc6V24
wwprpUuTlUByi2rV4+4Ll4q57FVHDx0C/qZPRgEQeEQGcbiv60WuoPlitgaFyilMFxojz4eizAEa
5NsBJP/3HWTOBfO3DV+bEVHspzpmve/l1aDmMRdLSI7VUwhMnlHZuWcpWSR39UeLXvFZaGZ/PFGj
/C+iLhQczbvBiRoxBZFOd/mFKah6IckQOU7KXsgcXLCzcCkbbhi7qubwa9jVS9jN7WkCDdOiT1ow
66C7793Sf1ZZQUD9oLK7qvv4HoTIPNNAz8CMSV+AnGxPUuaojzQfVAMgrJ2LjjWDAdCJRAS7u8GB
UaE+OX7pZmcPhQGBeMJz+tuxVJsv3n++qlk9PLfAYFR/u7hDRh3atEl6lPvbuiQCxn/RjPdQAM8a
tySgo9IkbQmLeVgRLMlvMmHp0Zt2KnRoKGiyd8JWTREnsAd14CLEPnjKwfPhMWqL9556BqOkMnNw
jaXW0/P4mMqE9hZjp6M5MchSaO83kNCoeXtGN81lYpBqZlBbgGcO/0PYeTW5qW1d9BdRRRDplYxQ
bKnV4YXqCCgQRBL8+m/g+/Adyy73vVUn2D4tCcHea68155gYRmuc/ef5SczQE23raWCadf75OrhK
U3iXo5RaPDbWpR2svCmDCvHNMQO4yRgFJuoN35MatLM6GNN8XwsyxmrNKZWviv2m5g8IIjueycEK
M1pVnaNmp4t9JPfnSDLaYAZot+LeTUVsERxCcE9N9qoBSmrM7EpBAppTsp7mV03xjqdtjBayOE3b
jHGUQ0FJ5jmprgkYBr1oQKEe3UzTbKCveb6DaUiYZk6EIBst6DT7ciWRGGWvcMvW7YkApO5rFJeA
GwvUr0IPzeJzOB7Y+cmiLtVke6Q10/Vk+hgvV71Y9aOwIetkPrbfqs4NmdfItUa/Pz7G+mt7pWE3
bW5mF05G26NweutxEgz5sGSfaxsmKFiW60kKnPJcpFlIUd7iU6qLh0v9CuO4peNwOxL0Vn2x4jTs
2dj9dqQ1iDiPb5wK84BaZLI0si/j0FLPml3KL83wOG3dZcmcB4MCSoI0QTuGhJA2J35ds7i4kzdq
Usmrl5yx7DI3pDVz1hldO5xy1XAimKR7SPU0mOVLfh/u4SN3VUbkakkE+Y28KaCC6G4ZfqTdq1gP
qONwwJWqBSoOfkzvTsDsaeBSnMXlYLyYM4wVqY9B1DOU0jOz5XTIm44+TRUH14jfq2p7RpWpQ7wx
N4IAaEHpgzOmjCrpdL79L4P9frIsYSpg+RV7AyjHq2humxPfOtpGjF0Fabk9pjyAcUP3yOG5JeW8
zTWiPZY6WZk07q8prqhRp3CvmOuKBupvLynO3iQrrav00LWNNwQoTv69Rv7tuVc5fxkQK3j07ztg
qtZqTdlV51U8LtlMpvMnounKnEb5P2wgf927VNoaIJxIN5J19fcNZJTza8GRC08EndnULRFZXM5z
caTJjs8Pf2yyHYjyrIUX4/iTF/YvnWNVnXzq4EfZu4zpMPqfk1VZqJgNeGxXarmNRz9TYTJvBPOH
4Ki/nOf/+yr3nICjehlzhkNnmiVbqcUp2Syz6rUke4VaTPwpjumv3x1cIgTp6rQv33fD216t0eGe
V0xhaClTo3OAoDVVaz9M1v72QppIw0AGgiQSu/X7xTOTuh87lRfiYWMJzpPXUdvK1ZrH/N9341/A
wFy//7zS3S0idUdTwuzF7Xiag/Dq6XIZnFwGIZysFqVP1XPsfJHoYsqsMwoRpKmK/HomrpcTeaZe
oqP5YwTn38qI/76pu/70ZYRkmOrleXVDrFWuj7Uft0vlCqhwMb4Zuje1Xf99HX664NPv/+duFTSz
vgwa9xFVtX5+JepPKH2OZZwK/v1Cf+nB/Ha9724hAYDdRVW43gB6nTR14jRAMT9NePR0Gde7uPX+
/YJ/a3LyirQ2gBhM1cZd/Rxfkls/HM88iKwCjGmv54EDpy8RwTJGOdM+NMl8qW17siV4d7Jkd8iJ
OBziS+0M1fnh7Uw31H3dA/SSJYlQEhi+d+uC0MRtOjPN02py2x3xk0BAFLQEpcEeWjPHaiYkRuJX
IkNOaLHQ+YV+zqDm32+DnNJ/v497B1daH4XrTM8ortEzLfrtILpIP1TPYBEh6M8xN+nX+TG+2gWu
te9JUoh7A6nG4+lB59zzPRzS59sk730oDpe32fbGxkkfwkEMQhIkpeVnOXPOz+dQdTgVu5pbu/H8
vDY2xqQXPRw/L3PZzqIkalftY68xyl6lmV+Te02gRJI7xUNOouic5saADQLckjVJLz+H3InpXCJu
Sd1e9hE/C8+XB8xRY4oT1MbMms7s7BykRiAqe+EWHVGDt8RGOKm4KhD2jG5yDgzeN6LF0+I4erc6
MNHr1Z4ob69V7ms+J9pOD8rB61Bl4o79jHEWJW5q3SQmUpYYpFdn7KMpVIEzfGIVT9XTyB76IjgU
DLbotOHZJRJ6PYsaW7ULftV0jAfBq1y6NTaaFB8FMqFLqjXMS+JwlPU5m2x047O+vhz6+TkciGKW
6ch9zA5IZ8+fjPN2eoTxZH326iXfAwFZju5dF5qveiinyF0ceocZxxuldLKfffQEYji34LQ9uQjM
wgKtLM4r++bRJPGNeReuKfnd0Wld6PqWhAyUwGHPfBY+Lg+pfXRe6W5YWVCvskiNlNxqno6e4rSr
3Lu4eoBe0T+upQAlZgTFazGG9bJdXtfoOwOcFC/ILqWg/iJEPrc6Aj91y1zlwWyN5sk1bWKL4Ci6
WFCsTRZu4CDapHyFiE74P60Da/p3VHiONKf9Jobo7kwi6BuUqjfuQoq7dTHXESCjVvUEu3aEZbJP
aN4tEV4lnwU/jDAjgxLc0bA/cwycIihgMThVbmMdRq7V8I5yBym/5lyDix8TGNVF+qpaxr7Gi1Rc
gZv9sXkn6tLFThmed806433vJatcj9FlOQZjQPAAU1RUERkKRPSAYP37xfVgrPF/HrTn+GOc83Hd
anHapCtlC1VJ3lFQF/Nii/gUowpXB6M02P4EqWnzHpNnRZJTSHSvK7jVY/14pfESnNybc7bPSyIp
rRl6cwTdluqDdfMM9Li3fRce96rXhbknEhAwennIZMyJDuspt82ib2EVq8zVnMw3Qn2F58UVHd3W
wsLH5xwIg1Pc/GtM2LVVv9DITJ+QqhZnus4W+Pn1VXCJvSVV8UZ6ffcGUw0JJzdZ/WE+MAtheNl/
tS85Klx5I+76j/O38iBuiANxRdLbpK2ybZ+P3xpDuMEyNiRm7YeTJ/E2zoc8OH2RBWy+Gbv+WVrl
TxjepcFRqYVZhMBYQ9h8O8KWz5wj6nE9quqAztmJeB1pe0MsPi3oWWCg4Z99yhnNGmLhjotZ4k70
h4YcCu/IQePjQkzqxZEdM5QdujW0Bk6LGlEbOdGNq2l+pq3P54PECYcjF3JQFDVHNJopj5ne1cHp
gly9cUZyMWRshSt99IVuUWmhNi7kfjMbDvj4MmjcSOYuw+GiuElrQd8+bkfZY1dJnivcCRAmkMe8
1Bu4q9Wm8/HMJM+MiOi20ZboaElC98ONMkO/Z/VbuoNIWKSXfy/7v6rrP3cfdYpCVgBt3W+GZ41m
G4KU00pHZHe18oU2x2DhDcvhsYYyzUka5sBLGelLaZstzG28Lhb6EvkX6WoGd5Duokt1yBdzG/tq
q4fCSd0pAgwJneYWwTAnzyEQ/WHe8/d0aazMl3yLlE74PL3/+6NIUw34r4+i3JUsval26sBHAa6b
1Z6GcDbJtugwpnPyZAnXJjs7vTrcaZNK5Di2hJn+UKj+DTVBlf//F/S+Us2NUVZz3sU02mlvHOmv
oy9BiL4qaNCwkp0xwDZnX2Q/7+NwOq2yres41UYenYQnSJxhwCLl5YfL89ca8j9v7K6wPRHBWRFe
dVpN9bPpm014y5g1k8I4vGLyRRLE1OaH4u6vVSRHHZFoAPgW2t3FGAchSYqRi0GZhbCIExbIFG7w
H1/oV17aH18+LUnFINeblPq7elWa9coAhe20Kp3K7efa9rjHZPx2ioqtGZUvkoNXZj/ulYXyxKLz
nu5oDgBt9+VQ9Y+rLCyePzaZr4Vl0DrTDl141dqI4kgOIDVviHf2Th5dfJ81bx4/XNbZLn8U38/L
+qdguL8d4PgMEyKaLhgSgd/vYnICdKk0AR4rjZ/Hb4r60QhvqsiJNSzSp7LYFsYCi1wWA/QwY46v
ayajimv2bw2q/X/fM3/TiqjgUjRylAzEhurdrJY5ZtylNUDJtAQ9nGPZ1gxLxbCiVEfncopdZVJS
3JC1Hh90+uNKcl5U+CSgHAlE5GQP14uTp/SIeBZVpLMFyUadrKLQK5yuNG1aUm4FcFFGhqJ0P2W9
/rXS5zIiGgC7TY/h7mxxHhtprGUyLgsZhDZMrKXU2D1rkAms+qu6PNG9MXq70gNdmk/ooOT8qqEf
HeOfkrOJXP3L6oRgDDUWMbDkdNwd4UbNLJNq4j1iiDsqdg9dsYeR4NTfMgwjsjXPFP+ugRwHBSD/
kIWDapFihiw3RovxDNq6Zp+lzOBexklGiELxWRVZoJNunl+dimov5C+q4GGhu8kLftRx8DRizajX
BO/SO/ycmpCqZAnlskIMUWIhJeMTHRYSYMxSbIlbPTx5x6W4urjHNY/I9T1/Pz+JnwzrECVIWAM4
BYq2WeCGtuXPesKq2PQD0QuZKN8/FRN45trkz6UA6icpfAvBpX/x9UeZaRmUGdzzn0BYqHA0R4cb
i/8PVu0TzBdmKOzRQu4wt+NHdqJNwGWJSsKVKu866TGdy3lKl5o19m2rr8qn2b50CebsreyLoknb
9C8q0cvtW0cfT3KIGxG92clTJe5ES1kRwRWv5dqGNtQR1QrD8JS6qUifdioiqtmXOq6NW6TmPoTt
8hxAljYunpI7p8TBmXLM5nQtS3Kr+OF2xjpTBGYWYWAUyQirfNTvLc5sPA4/RkxPO9f94gYhVCGC
h2g/Vrnf14S+rfprrcC7mzGhK/dStZTbhZwF3WxdDg9tPO/G9YkTRKPusvMPS/hfh2AoAhDfwKyX
Ydf//uKxKOppm5KnOJKNqmBCWgvNHmaYlbUPDYAIA5NVUeOaGtdHkFlCeCIxF/OX7Jbq/HR9Lk87
BvACobqt8g0FCrV49dOg7i9nVwLpWakmmCrhi3dnaJaP5thoqJNPyVIudXKKOvIGDaiqVCUQaMC8
0MJh0b+smxnHD3J75eP7dUbWGGkoZpO51Ulwi6R3cpRNEunmw9fQfP+wmv6l1cEJn5RwOClg4O7f
Zd0czdysYyxhZE+n3CZGxZMD7wCbrHLGc4t/T8oouYzYIpAmJ5XYOBgkEqUGIF+RgmXC+oZ5zUEs
JkqGp6+bwMjxbhxbgNG0uwU/HTaNtBul3Q9v/i/VFUxhaeLX8T9QWr/fBgMpnpchHZmst8gUKtC+
TvaQCDE9Ejapi+9JSHQQjqIWvcH0OI9eNjLPx1gN+cHQHjpklWo2RoZGcXvEsKZtJhnUD+/yzyKH
IRuuBtZYpJzyfayqlNfKbGwqVIutZKk9DTksgmc6dfKst2cJBH3sLRe3x3d0jcMp3AelJQEZxe3m
qgmQi25DOwbHBjMPWfphO51Na/zvzzHp7OScgSnFcSEpd89xEg8KtAD0RgqaOZ3Ec2Y0pT4l+Dxe
hxMZgUxvMEKrF5sKmTY9XJfhGPaCaOvGeKCGGq9XdwrLrNt9WsHXAY03ExAUI/Mw8KQQPBSNxpUR
WP51xhdzHs/cYzInJcC9+bfgw9p15dmNO57iE1N+jienVCdcN12VbE8+FmSgURejIxONf3819+W5
jmZ6SveYtMg0+U3x7gaqznlXK3w9q/gSnTAdcTom+zB+GG4eZy+Bkh1nl61vuC7iTz0/5e6++N+L
o3pFaqtOxoG7qqoxj6rJ0Hy2anQAb+4JQ/plNRN9M32A+SIDhhvdrvbTel+1AY6ysnmI+ycNNjJT
puu86z9gZFYAcfKABIZT4qOb1t8TITo3PmPTHy7VXa3wv3fLmovmQGaduO92X4loOov85qpr5uot
uvZ+Uu7GWWhk0XS1btGpmV/pVpAJivqhCCXkYdcomfk/vA/t7ob9443cnRnUUhxuScIbuVYONF+S
BxeX5FlOEMbgD0uKLxn/clZGXNV4DCQCtdWnJN3D2MxhCAzde1ftVWkyueNJUZ8yOSrUDUeOqnw7
zSJh2F2EVQKNZ1Yd1Iqg1sXpHJZNdDMDPvm12HOrKMqT3ixjcavEb+Owu1b+kB065U09enL9wUjq
XD4L0oIvlYloQ7pW5uaid7y6lQDhLSJrkwzMs4buypOKqJLR16le2/g0lMRt3QbKJeTPxG04wjlZ
qOz2KH7sxaVCjbnp61Az/azcskrgxlDEUBZXg+Dkow+/M+4PWvelAbThUcOSjVee9kERimrQyb6K
WihLojMR6nI0dPP44p1OAEzmBKgm0ze6vsEAk+hL7VvZ0lrRL/WXRH4aRI/7i7dbpBveKtlicRek
Tt5EkpDANlqiSOdnyZUbE0tu+AWhZsDyRV+Sl7zYlQhS6Ymk0BbT67PZb4VuqZ3XCS2mAlNEeDpt
R2OBUmq40Fx+uJTz2HjhF2f60jhveyWYafvUfPjpTvp95ZtuJI40oigbIk8fDMbfdw95SIZTfD7O
VrWwqLBaV86Vrk5NyCEKITIEEyQrNKQuXmN2AfZITMmVYc1+ir2HivyXNwJuSNUnQQaDuLtKIVdE
QTH6Ql4JUT8nZj45nFhhv/tv5dmYS3vNPkXKE7SEZ4CHRWU3i+Ihw+jrwG7b4P0Ptfkxtq6h/qF4
l4BgAzsFsDMhiNN98tAsIEz038NgPSsfo5cE5eb4AqxBVOZQeVEuRN0GHQcogK0BW8jSnwETxHM6
AVjiE5+QWtZuTAhhvzx6mXtxFW5nS7BE97gxvdoXJg7iEi4Kz9ZaDjM/WSrL0u2JLb0eir06wG1A
62Jf36akHx9ds00qM/zF2lN8ZXkKjw9kO3mSnyzIjUeDOcBLSd86t4YKvxWIoudHsA/BBbApUT46
d/DSg/icyU4P1sClbVq+5aRUrNR5GhSfZW3NK+/0aW4vqguW/fk8urPBwybehrNF/A5CMmq29OUW
nEtszHe2EDZ2/kbxSs3o3FzUUyvlm1+a12uiXJwifIrXgl84xFRGhGN44py6qAMZku9xY8bubHV7
OdvJU59gsMwXVyJlP4xt9zyuTefCq5bzzLns4gfC6omwN6Lestso/WldvDujc+9Qw03yJzTTs2lT
+/1uHppcE5v6Oq7YOeGRKFG5IwwshNRlV54QDtZE9qO76Y4/VGH3RpU/XvluH9PkYyMDESRmwzqH
70ZI0q2l2t+p+9P879eZ4j+1yh+vdLf0i1dd4GjNK6nWO8FgboK1exbKIdjdx8Zd1UERXD11w5zK
bpyWjl8R/LBmyPeP6t1Vvjsxl/1JHsjKGleN17r5pvQS3OaYjheKjbL1h8pRvyvOp89LXSLTWMMb
A9r87soaRHMU4y0eaCB1ngw1pAtpC3jPvX1c1sElYkvycMAeYt/Yxv5I6336yETH7oR1dRAHJEc8
2GCFbM5hDDKQqEL+SGHSsDY4T6ZfuucnnCguChYbm8kcKgozEbhFnEUxsHMq2ACH2KWHLHWa3B9d
8xsOiSsHNKK8AfXLBl5ycPzhXr7vS/z63BJtQVp0KCJIW/j9XlaHq6wMrTzwPRs+gEbILZYaXh16
ziBABlfnRkNQhgv/uCZLFviJ5AhrcpxhCE3cFvpAdsp8ZGYfN0B0CbE6OjNXwojBwjX9h1OP+Oqe
QlKw3OYVUpTdL2Lw0avy4UT/6oXRDHEVPLefHGcAlnx+k0XzNizwezglF790/n1f/TKI3t3ZGG7Y
GmYKGxHdwt8/8S1XerG8dMMKLhG0XZA6x317YHS5AZ8CmAIK2ibbGKnDoib4sgVfzf3hLUwPzx9v
gZMKjVFFNcX7WWuMrFS5lfWwkpdMUy/f1MNyaavM5C6WZ1q/iDaNxWilxGBytiWfusbN5+SChNLm
3+/lntzJDYBxmu7YDAyzyXu5W8y6+CjD7la7FaQYD453ePQgAVvKOyUbQKPaPj4fP4V30swehaWx
7r3h0yitD86fD4qrcLJiBhwMQRvUQXJQaOyfH1Ep7X/qoOFR++Oi0YJQZfCiGnROjlC/f2/1TGoM
c6y6FcyncpFuEPg/EjcbVRHApAh9cpithnlU+ke/ncN6Z9TMTchBmZA1ABvr6+K6j7+nZG9tngQX
F5ZMcEt5UM9rYTUCIjLP9mxerEaHrebtupCYbNZM94q5EpxRjvf0iKzLvPe7fb0a99W2/rrMZ265
KENpoUTJ42mJnHCvzS9uumYYS/uqi/BObi6Lbo6cnNVLXp8jcQ3igFnXG4xazAO9xz5FHfIy8BV/
7KWAfHhLmpgVspdG6hcHVoeq0jEB7UDrGAOQQw+XZbYsI4SBV/v8PvqNa75mS6A3nywq9jjXlzmE
DgZHLW0vaBDR8Zn5+FMGfIjQtpe0toeXWwQtdIvX4kwc+e701UCfQbSLkQAcR7LYd85pBWtIYBCc
LaWHr2zeMSHyq2W6gyppH+E5yy9X9tmXirntu/5grm7v4HDMh+6JyLrgGnA5Um4ktvCF4der4RUT
cf0Yv9SIMK3CL6NctKj7Mp8W3ppqELYKxfqmQfQmrRRaxxZBmyAlPigJmD3VTmxp3rhEsrsDCqtF
uGaeJGAiorWT5pINyMfpg27J97+8PFXeW/NNDVNR8zDCnAOS8c8PT7HXOvpcn6uHyitf01fTqSJh
AYsUmmnwHT9cl1go5lpinbwD6inUhDiiTXpIFjjE2F1d7S1FyUP+oVrS7mTtYG/4szUFVRgHkq/M
2xAwottHZC7ZF2cW1fC+rq5mXa3GN6l57dQ/vXeCNSKPtvXwuMRn6JIWXgRtlHlVkFD59IgFBAQC
qR/jxDCd+LG1UuuldCtH8s9vNxdFr1s4uV1FBZ10j1DO4pCGZmAudvKHsIVcSxTQvhzd0b0Q/mCN
j6azgVi6wu0xZ9jbYeRkMTaCb3NBj+wBVX1UB2f/6k8XRA2/ZQ+EAX/KBZ+8rIK0ntO0FgJj2XjC
og9KHymtI69Rx1YLMjRt3rXTzuObK2/rg+yLv4Z9ZgBxbVLmTqXKbZFFqFot45Hed+MkD9A/Xdkv
vIwBqHlgGYHGIvizhRZM88N0MSI9fj2fuUonD/fjDyo5WfxzBf59Mbnb9i6aeI7PYt2tmud80X+P
z8yoKPMFF101C0bCKgAxzVI3Qmi8MwaOpF1vj2spLKLiO4GEroC3mj4GXMxt/GI42l5Zxc57uc+C
dGP4TdjshHclQFHJJXWbSLCHDXRW+nS5xTqfosBAKBHoiaWuGib+SzTcNv+mhfFi9hLvK4rJi40O
AW7o+orCW/U/6FgFcAytjxmUndHHcOALDxz2HBIwwzGql9cd7MuAwX3xSGrPSt4NHo1Zf+aILyot
z83JLz7UZfp04YaVtvVLNx+eha3O6eH6XX7rvuC3+1mkSXZKcINrLpSN8nniMNkDPybnzC6fq6B+
j1EnLLMnKeTMua4D+AkeCpr301p9MffAQeu58dgOTmw/znhArnbmKBt5qToXZm2mT6Dg+rKjwQWt
pWa9ODr6Sx00PfJta7Zi1uYIgRLy8KWLxxdamzaIKsKlfoyE/zV8/H0T5hbQQa7TjFOZb01Hxf9I
3E66WVxb5ditZq/advRae/AF0Bahbn1edkxjFg3icAt9T79t2UcetcfTzJOXQtC9zHwqlZfsqSZh
BlKVFuR+/a6E8dfgIwka1zFm3TVN0D09COv2YXJufxW3p0PrGnNIhliPfPW5W1xg8mHw27bb9hGv
7+3dfDj5kpMFNw9D/peyOx2Sh8vqhEEAmiMFV+cw6Iku7FV6BMDXaz703ffsPeEBGdBUYSS14QVy
24J8O/sYkvJlbCsWd7OnbSu3Zo8WfVwjKA6CeJXlYTonBeQTY4/4VD9VQb/tcO3A0p+jQAqBOPrJ
u2gXqxQC3+khi3IHWBtnLgefnvyKL26l+We2CiBuH8NBgeMmwzBsD1lwgcvK84SRdH7GfWBnr6cv
tUBbkwfa/hyd/MtSXxkhZ/4wf2KKwyacOgknUGWrPJj2pD/iJl2SOI2aJnHHebG4zbWFuu1cbXcK
Zx+iVy2EJT7g4PzGsZYdlIg9L9vgKf1Mvq5BZ5/CgR+yqBf06vaXRdZZsKwkh01BfC7fasdYmCst
nIQMsXdZxoG+PEdQl1bJogtmO+G1WvTPkMUWSPu9i1OtseGxkmcAWC19NRnmNiZtS6g3+Di8ywIT
27PpDw53u/XYtB57I4/zNeg31yeVN60uYWtRNRn2Bn4xaLj8jc3JS52P2Y7j8avwCNSUQ7bbWV8z
8E6ZjdkvFF7FZ/kZwY3MfxNBA7Mf6/3tYHjtJibnAZXYqnhpd6c1VEsEacoBAE5kvgwRmY7cwtzG
fNfuCItS93pOae3U9mArmj2l82nZ/ncx+atwvXumpnQoKjTqWmJo7pbVo9LPSvPYtCv2tJIvgcRJ
wala59pgbQmr7+rN/ABNnhznJEq28raF9UAyMSDEm+kjyKtZheDbIqqi7nySL+skwdlD+tqqv3lm
fphpgT4N2Ygfi25SWHfPR9NRzEXOcscTcFkOszDBHUPzX3dimVrGU2jD/ESJ/6OLpCKXmUAt4BOg
Jxl3S0cmnrsc1Xq7YmY6LoTKh/LRjfhlflADTJfr/nL+93Xu2mbVkN3yvuV1mO80Ith8b6KR3X44
A0p/nrT5OEymaYmpzPnuNQdZkuRdq+btqrx5BXPywjfwx0teJ6IDcxU88pqrU0X/GK479fzvP59G
GwVeEsJusgN+X4L77KogSsnaVWIAOnNApwPcrdiCFVtCZkYpAUlX9P59k/7q8f3+qkwCJPrrqjxD
06DeHQDb43G8qWqPztQ2XhGpaqI/BbYBtjRX7dVjGs7aGoo2Y3ZYsD6kjBGsLFOjR+XpFnQRnWXs
kOWTqEyMOU9iVRA/8pW8AJZGpa7Ome6J9Ny01oK6D5A+Q5DYWXwgslXx4Ozp0g3Izbb6a35AIGg3
GHH8er3qXCSAbvbD5/1La2OafKCLYfA0w+x+1/Nk6HTrrmnRrsC0ejODQ85lJaxlWoR7LGcj0MWg
LMEiUcsz7fdg0ryn6+xRpKppW+u21Zzb3NxK2zggbgXc4FJct06/0Lw6HB/pUaxI/IiOj8Ln7KF0
mo/Gmy0JE3vvnd57I5iIwxpVDwV6FLuf0g6oC7W64CvfIlV2HR0pjoHiPgksT+G/v2mGk3/cYAyt
0WNNpCO6z/emsrxIJC3Xrs3qGGo+G/IiigCB0i1Dh0K5zXf8C1hLqLKdhqMX++vnwnrd770l2x5l
2uueX1uq1nJ01oge2ZXWSwinXmVxVAYTioyVJpz/BdZw6vrMGc/RkVs83ewF/dOFtB39yyJeUy17
jGlszRoczH/zmSd6NFcdqJiWFrHKracDNAriFYk6P/XR7okL3Oe/X4S7VeTUouAZT3Wz6rxLpK+n
s+0paBbvDBfcNX/tNif3tB2WUjChUEcHl3DvJq/ay+XxxKF2fKB+DJFDh6bbQJbUH/IoDzjI8msf
SYjXcpHxGYUt+YPUqTAO/TzijLjo3kjEoIPyLPg5mlFLerwtj67sDPtk10fSCwWTG9v5IqHio3Bx
VOuAGxzSsmL1NEMuluy3LqNB7+hrSyxS/LMEw5Ya/EnjQiVeHRi2QUE2btj7/OtPz82fqzzXDWm+
JonoecT7kXd7k6S4HaqG1hjoQMTSLbXUjW30aD+37oxG4NH+zv1f/9ZyTzWeuZZp5xzMNezl1c3J
N7RHXE4yNvb3eeoAUaFXJh6tj3EFExBJbBbe5rN17WgcqG40BcszzXKEymiEmRmEgJTm098fC7rb
Z1YHbP721uB4+PnvJ+VXl+duTcR8APtocqlisLm7RwpzFPNMa9vVbNm6F94OHVcDl6EFB0QiheVV
+SBSqnqLvwk9XjeRHDbz2S5bQiwpB+yqNu2OKNnGHEkuhAXY6TunkNknsPVXyT/tG2iN7mU9YFz3
L17pn5fn5zYoaLVstJX2Q3vtD7HVdMdPoi+TjMoZyUDi1Er6T2kvnuJTQ2jodUUt23xIH3DC9wNl
a29fHbjhNrdXWLhCgP7dmXTn/Ip1tAmKtG67gmL8SEeossFSeHGYWe+6taZPi2vykWqYELsAnb4L
XILSlrAaOwnI3Iwm+DXlrk903MXfG35lYZ/zMzKq4OY4oyfbhML4yoWmULFEBxGylQQGKdxuvBDc
W9DSGhGmqKxkqTmnRWaLL2Wg0D/ZQZDhYXJRKCxJ83YQKLpc0wVU1LnoAA6dEMAc2GZBY48uonKy
QQ7tXnaUNIjfDU/wkU9tL+t8DqzBJxRvR8Fq39Y1ZeF02/LsLA1qRa5V5/GQWd8wKq3MYxQfwvl1
r44ZjC/GAzkoT70lLCivrKlDkW7JOXfTx6ogGNz69/3I9/Tnyq2T60SDlPk3QbxTafSfr/BUUDSc
Tb5CeKKgMNR1TSOP2xGNcjhB+09zaSfO1Q8o+PJgH070Q+ge+ZDZYWa/JWTVTjnk5cY4VPP+kR41
nGtMBhyaiQIFZU22A4hw4M1jQGNLik7zo5fvkm3ZgMCzuoAd/vx+jWYhfSj4ZfZxzSCe3Y8DBejx
52Z1Y4xVHnQGPR/5AYG/e3zAXF0t2PW1XcUUzOlZ8dWrddqD1AXG66EpoN+MleAh/oitnRkYbuzS
9qUh/rISveRzFpEsYuMg+4IxKNrxm/F6iYr3I0snbfZ3hl7Kp7L/95XW/2yrGr9d6LtatjBvmPs6
LrSxBMVgf4KTtumg2vGSztTkFAhyEh0hj1/e0k+ml+bZK2GUQuPHt8AkI7NnaMI722RYKrq4kRcn
X8FCodv5d7FoSMxFaM8Pyiz17Jjb/IBMdfCSDc3jr/xVymx5kTlkVW7IgQqvH0KAqAI/szUEF+cH
LRthtX+5rdDUctgXpyYyc+Dfb6sKA9dNl471SpWsftK7Vwgf35Q12sBlj8cGhcWS9iidSrAVHLc+
ESqOVhc2C3WtfBTfJcj6LOpX8Rz1U6BObS3mAxfcK8cPaX9dlx4t5f5hwGRhrGhvqFNvA+Q6rObt
uw7Ef3CvG82umOVqm5QoSvtEPql1XBdbps27JmTtPeE3eRu+6zcJnqxleqpHBt+IcWVPzdaiA+JE
jv9nk3/WbxE96ycxIqTw6Kd+GuKgw36uP+ueJDuyW8zbJdSO71p3ROSmjDbGKWKQYAB5Dhp3DXAj
WTHH43RmK8/6jll2vigX+np8llVPeVbXqvWNVndLY8TuPuLlOfFB0x9nbNtIL6htKV6ccaNaMg2C
kRmKuITc7mhzbptP+ucPkAxun3TX3+slUNTUTxIria67+IAfiD7jekZLhNGTW9OHHdfIPCw6SBom
JPIOdrN5f2hX4iPX1PTgVUfI3cYoe1RX5gqu/GMTYTCiWyzY4zuclYHGilMjT2OXrX1K9pt1pWzr
nnQ65tJ77FCEvxLwp61v9iw0H6R3xAbIUh19xcr9aIQ0yxYN67a2KSDaS6svKZjmWzd7eEbIHzT0
rZfY2vckPLybbsa4Ltvnhy94MdC0RZqYr3ho/OoVH/jTBEe1G/eh9P6PtDPbUR3b0vUTWcINbm7d
N2D6Lm5QEBEYDAaMwTY8/flm5JFqJSsVoVOnqpTaqpV7GdvTc47xj78hajUp2XjGZHKBMB6o/Ile
hxVztGtvyHRejP1vwybYfeBfL3OuaCtsLr9UCsbcxXcPIq5h2PBclRxPoBCx96JLslYyLZk/i6yB
y6QJ9vFlwtBxTEZid/wco0aJtGm5BEE3Rrv3I5vY9e4fYbYLqyCPqm2iRBdP6peoOIBcPIjkbJlv
3wfYblLMVI2TfI+F49Aa88hoZZDZOYan3Nydf+/SCeHkzSeSfZEuRQS8jBP4FWyaHCdHmfAcYyWi
OmgALo24ca8PoJO1KwYpuFQE+vC4wStbbBY8VdKxJhYzmJq3hUv4OdhNsCRCLcCZqLRxl8QgMsL6
bce+yljL9zAOMsHSfWRl5RcOUjE2/NAhSl7wbcMDw408uMXgooJYAhY622OVDs+NGK8VGzzHLLMH
JGQtqqugM7TS9ZS/+IlUjZi+tOgfZrlfBDssPZ3NfgyMOxYdEAErTtVvQ34X+q4RBGmwWjbA+NFn
pOshMBmggyp6j2F3rH1WS/ztqeKo33CA193i7ugTDONTEqFRnwNqTCzLocE6d3GKCSievVNa9rA8
aNyz+6AcXPtqvztqRwucaVN9YN4cnflFY3eiGoPz8GLYXQ8JHc4R+8gYtdujCByAWcPkp/IxBNLq
8LSRPDk5z1CZ7TkEj4OO6bUJNzqCsJxQqRDdUAbd8c4lBZeP6WMMEd+1lh1vPYIIK8ZNEJoXuJun
9d2veTXLdY//4CirlilZkDPWUoa14VQfKiQZ9wIWd1jliQLzYq4AOR5n542SUkQWi+JmT0yaPaqQ
fuGfCDlpNuQAX5zDCsKHI8oKZW/PthRiroHXP7jVTJ5jy+Tm/RM7zaNHaML2GD4iBZv8bRUtBPsB
p3qa6+2JdkvoBaHNn8kxhflCiT0R7O8RNTXrciu9qaNDrxlecseobOZN3bTyMfRyWMOSw1jTN5fd
WB98FHHLkO1EBMAKgO/t6czMMe6u4c0nVDSikRtKwXqwIjKAwXzTI5kMXv70gqpwxYRqcPNQsG2z
VS/Qbq7BqigiDWyZAh5NyZTTNWCOFiE/hH7pVN4pqt4fDrWAc0yHi6rXzu8R2xgFqe4znOzrKepZ
X0mQofDmw1PcSeQv9G/OYwz4zNRKqEmZ3bh8rra6kqLj6OTwzQ9EAM4BHJsIkPjiTmSv08NFKzh6
TPic7gD7JOcEYsjTcD8p8SaYI4PVX+jDmAktGafyO1PdXnUWt5mAiTOSEAbikrT0X1jWnkbcfwjL
RZSO+Ov0dtOCaJYKqBdbYeZ6Hm77DiHQX0bjSMP1eD84898npGEiTSq82sInYSRrJs1R47wVb/cA
yO/TsufGd49AJUsNao7hzjF/kfwHszRlLLlARIHSBz11Cn/bCeiXWTv3xZGangpxvuu3H5/UxFHH
/hS4pxZ8ctf0LNwPzyhuaS4x/KTo0EOUDt62QGQrf1x6MBA59JgCfZgBTA9fYTATZf5tBoCzC2aZ
ez+7JBqkp6AOMHjTQ7gJjhbwnKiY9f4no05wTEhOS/wiqZkNFxzTk6OGyR8eXR4zxnzGInKRJ7gj
2pKxGZarcthMqwmsqP5FPH4efRMCpxA4N+TNUaxjCOmQ7QQvlsbhHogLhmV0drdz3GnnT+6oSAub
KWMbKOFtJIafOOSST2C3/bq0rzEKjyrqyd9hBRIoxZksChKcHE6clKAohKTGhMVxDIkNsfVFeHDb
tE4PK9B01kZ3QD3Ix+o1SCULt4X06bIQskFreNuLDXKvprWDJsi5+yYzRaxzA7lxv9hZkMlSCPaz
SLfX9tM7DI9hM72Ncu8EniLTT/Py+1DeKm9UfbYptS9f+torPZpqPPbCvX9xP2/BSAkSMRKkpURj
ur3Krh6oEEyWGI5zI905FntMQqjgKKetyHIlyhLxfRx7NaKvbu80qN6ysArqwTmt5qMt006er8S6
PkzgqTp5fPAbhsnbIrnT2kFyDborcgau/BmaCuhjcY5M+uwxDLPXb3rfClvSv7kFgOuuT47SMTBW
NStk7RBQ42bLJtry/Tp6oASXHnJdKEWMQT8VOI4RI1FfCvVgqfItNCHMCb51c9adsuN5lxFhmgXb
Xz6SaEj5YhvCIvw8toYVX4NLmAK9nJbUX6wuOx/CUwaJYs3fE+Zp8Ot6dDx9Kfp8OOTy8WHHxecx
lGdKgkmqJ/YVi0nR9zbydZnVI4V187Dj9MpFvKsdz57vOQsgQ4XMjiu6RNQFdjyZAdI7n9yoE/Jn
ez89cNyaQ7wfBcWQyLv5E0rWMS4GWD5jxKQbYipvTAvKwr4F8YKu7RiZffadYeZq4SUuAIDMsTE8
cE+1txvvaKawffzK31RnhuT+eytjT9y7SiI2JS2s+PXFgM3o6+BCP9n3PxgfTmDLu7JzZMvtfACy
uQj0eBAYDQKzZW6Xhr/FhKl36q37Kvcgds8rpMTC3ebBI1x7/P2MuR+9h00HYlc0PCUL70gjKS+v
EXU6zWd/uXbwMu6TCkqfcmGUNz/wILlQQ7zNRspdqKqSy1qxhgrv84A6faqnmEA5bG1M1k4jsK07
K7s7qJd3ez8YgULECG3RM4kmhCmj/sba60nRXZDq2E/etFHt0ksQqSWwyYb/PS/yL0u1sc0Mzpsn
RwfFm8+Sd4mY8fkkhUyYTaYlzZWQVnYL8LXtJeamay59dwRTj16a8eUy39tz7NLs3cwKGaLE550z
monbJvQC74H5wyYphpBHAC/9TZwKMDSd8+aGC5nYbeu0w9nCNkDczy84lCra+hccCvd7E3GERaiz
pr8gN4dcueeq/LimTQx5x1oqHsLYkHCn8AirpPCZKhK28nn0Ka/1HiDIO/r+6WV+Xxqj/fC80hWo
D/fhLSB6qIFIo0M55dD6hT/wapMqAKZ//cwXMUOO9WBmKc9r2oHJS4Z4jeulQ4/crjGlD4v3C/F0
Yohg0Oil3THOFWhQTmIOOMDSCnLISY27xOh4is9/jm/9erZ3m8mzTxQrHxfoSnf4c5+PP/Z/PNou
GRmKYXZIkn19tMdT3ihHM7umGIk4dJXJAxZpJxWn5FGjeWesGc3XI8LzIrGsnnjpR1XSjTiyPD1m
kh3fLu6ji8LQafo4TpWjx9d9xsjXWxOvSWIL5zh5eSSKDfA/ACsPOW57iA/D7A2A2SsEXp4PD+Mm
qAKVY2V2Iy0rKEDWnD1482FmfkpOFhztRTd+eitebERCe+/hd1xsRGg0DE6UOqHZwFjC0d9J1PNF
Mhk0S7A1AKHw/CWNKe4PfSHlzUZUIfev7G1Nw6INoU47RLD49eLEDAan6IhydnGJ8f5OSB7zr/bi
Gg4zR42/DjP8Zdu9nyG4R1eY27cEGIAUnvfMLvvQxQyaQQBP6IGUAvtpN0BxQD11ntynh09CfYop
/hPTp4ePd8z79bgGGyDGGhCY9dSKLsTfGEOKgFTf7N7IIKZraIF3OY6DEQWwEj8c4Q2CTDz8vPl4
4wqCzqwDwqeHUnyNO9NbsPfXHmIV2BGnUWejFTZhO6TgAN08VwVnHDdv+QqbUe4SXyPJiWT0YAAk
Jf+vOnSrDV5g3UhUgQf2kGpqBFVURRTD7m2G2WoIZypPEENEl0DlDm6/Wc5Aqv2vFUlgi2Hp3/mm
L4OpPKt15W4gLy7pYiuvAW3c7tYcqvdA9ImajSWGlNYbHVJYd7zukePlXJKu9xBsJl6K6BzhwmMY
5mPOi0mZPeZNA0HrLnxaUobS4Ow0wQEKbptgquh83ftn54MF1aP3p82Dgns0iewSzRwLazO+8Im2
zincR0V0GBarasCJvMxDJaRy5skSJa046wRp1pkYXYK9JBXsYtenUnINEmVSCjhkApzKgkXIC8GX
9DPHBNY+zpQxb8ZX/TNnDOo5JTj2cKUYK3HlVZsdfkfuz1+8/G0p9rqZoncyYbjg5yybLxiqST68
VTVmSS0AI2kqwJnbZxNY/mFM4lBY0M9XS/H8jsAw7aTz3uInY4RQmt5kuB4gYbiK7KDzlqMmBcdw
eY62Zo+BxBvN3o8OJGiCbq+j9YrO2D/0V/mYlyayBPHGGuCGEvNcF4LSVMe6Kzlg6PlG4NqdSUHj
BFXwQONbRBPoFMAQgnmRzeS0CPhXadqu4cd+SjqbR2bzoAc5aW8fho9e4e+h+4vqG6lRLCXqAESq
v4Vxl3MU0nG/X+LjiMilmeyIoxH/umJyipsIAm0GXMW/DbB97CuJDLyxwduQ5pJo+c3xC+afNibQ
CcdMnyOYXmEMCwiqaTI6DO7hrtdgmch0ql5xUH6QUDlCxc3ch+LNeOdvtq1QH/H5xHliUqZlaKl/
fqnfPPS/3qkOemng0I1R5sugRinqa3PpqmiBIWdatuofAEeoMQG+GXFaNj3Cg1XPN5ETBkvsJcai
aFgSXFKlDbt28zWtvq09vtgAb2yq1w0Zh8LAo/yU4ud7Q2/vQq6cKL2FaRtzUT3icraLm8Ujsejk
ukOTpUr0gm8Ea/s+6VL83TyRc20XDDRRidMx8UTuvzD0/2siYAq9BdlKcEu01+gVDUfJTC9xRqAZ
n5fzdudVI06kEuQEjhy8N/ZzURJIqKNhy5cTqI8ldPQvTlQ2w9+Y869OcZjl83+KrDJ+0uCCvGpN
r9eHeb6aqLJVVntHIiuzJUhPOuOaLY2yO8Tu+04PCz0jKLZ2y9Icq7c8KAoSt5+3+Pjs4omFM/f1
Spz3jtyx5y8zFGaVr/ur+IUWWktLRj0OZZo//2OGYtW1elPNQ5nqs+4k72VznL+HWHDJgth2mJ+3
YAbpJYJeEh2SffLkO26Ti3/xT2j2DgmRgDAF1yT3racMotbDzrCaMZ2K1PDGH9ypP5GXJRobSgtb
ukyBEHBurAh/h7qFSjHex9JiT+Lr0TddcMS0Zex1gB+t+t2ICfCAiunUU2LLz7xT8oAl2YVDCzhJ
Y0U7+2QTMMjRtUA4zQDjMDAFnYEUQabRPkTzFu3RSXFWuEe0VjpGTbl7QG2AnPeI9Miib6S78kSG
r5RYuP0Q8EHI7lkQWGmtd6M7jQDuzbljRR0o7JlvRN2oSAiKTqXoiV9WHYPPMaMNoGckLbmgDIOU
6XPUifKN3isimpZPc/noYYDIv3RPDhamAuaTHe0fjQqHNnfS0j3j1gqGUoY42cZynA2vMMGYGdEL
0Twii0vumIA1oeQ+EjMtfqERyX9NPXATMZEa6Bj7Y+v/Xc7+sRAMbF/N26EtUys8RvrX9YTzMEZX
hEXK3jXWN8S0r37ep1QhG/jXPvVyyReSzdXUjfvz8CjT9Uwb7d+LdwYb5dO7P53LtByfmbbpQ1iS
I76ONVy3m7e2eCLn4Tm681jvPQyNCa+koDmsKFh+aTPkvyqPl1/3InqQK1nbnyt+3S5i+kOM8226
9zC7SJ6xvLXi89T06eR9ZfzzU/nv6xLI1ME6m+m0+tI3PHbKVe8+GnEi64HxLek7MrxdA/6tbYUC
nIDQxgYKKn7TT8j/+UL+uPTLC7kVp0chP7m0GHRlIfDW+JhoUFNS9urEmP58p9pfBGvxhL9TjeAc
WWiL/r335C0RH7m1R/dow4lA4FLOD2nHE65HQK+LkwlSD64vp53BIdqNn+eh+vCeW5ZEeqEezlaC
MzO7A+qYYya9I3JyHeRETJcsStdWg1O8X1xvrvobZ0g8hz8WLq9GEIYsKFMo1a1/itY/vhXJaNea
tK7kPhkUrtBdijIJONkBa6Ba/vkxvX6Zf13t5TgvC7OolQdXkye0BzHDH4/KNhZEodxW0ECav13x
pQ3864ovRfe5bHhtNVe8+knllU7mBcPu6Erv/8ut/fIg1ZdW/tzmlS497jxIHNpsIZNke6bSoP2l
DGH8/cv1Xja51xt7/bZu98Ja434gs7wJIWD2k7v3PsG8LoIIIT2FxvDzFV8rkr+u+PJJPW94Tt2N
m9zHDM7FdQ87EVbpjeDsHZOFdQirlUnBvcfwBTz4EQDBoHP77WfIvz3ol83sKeN7d8550NjagT2T
ItaDPz1DkSIqYsv9+a6/39sPH8j3iP2PD0TR60em7rnrEzt2T/BDDvMmWPNuT6D/rYvJGi8AW/3k
EDLTRNawDsk6gQf4Lm8p4UtflOA//6jXYuyvV/Gy3awzZZ9ddV6++GoroeSAmtDpGyjnNdiXsigI
xZbuarA+/zfX1lScZ3QD8aj68g0fWuuKNwpJijkwI0lSu+luiMM7yjL8S32pf8NeibTs8Qmg9fp7
m/dylv1z6+RUkCInmyT6vZwpu9sx290OB3Hr2ih7d4v0nB7g54mGd/fOWBZkFMJG8PNdK/+5j3QJ
x5CJoFCwW/n3Bt88GivrNrncb31pYNF4CJ2HLWSUtXtOyzHLgfEFpElvPTCXhPlAbPn5J7yGkv7f
O/+fn/Dy4NVduT/sdX5CzffH5Dg1P3c3W5ueWPkXx0wlqIXFptP57YWr//nF/XHvL3vo7abutebK
I5cHpUyod1/+oJHfwq8QcPM0Hz4VR2udavR4e0b52l8P15+Q4hSeD23rsIUcwO5E0PtuggvqVMGG
ExOv8BaDcKRSelLRza5dlcnAsB0zKq774DjKhjjoTgKogPGUCxJBGrRCXQvmw2EOsH5YkkbgnDk0
FPs8lBEndNCkV+7zimeqsE+9ClMA4EZcmw49zOWBrBQWiUWPn30pw3zBB+ya0BFPyCfgnTmENsZg
R4LplTGvsD4lgG0zvfWrCQPbwZ158PfoSXLV6Tnhj8YQlfiBgFFWb00O+C/u3KbxF1vpu6ygn4GO
SfzfN9f1j82nLVStqjH2SQ0Qlvv7dYr3bPoE/YE9WoXg1cGtpzlFfB5jdtp481Mgfz2iwmUYSJ67
e+2tA/xz18Fje5oS4+KNmMDZFdiZTS4xsE0NF9Xq6cJCMOh+XOHCyBO2OBSMO3wVvudlTAAq+7Sc
yDw82iQg809BWm0RjeFzBUfAwpWV7k9nMJiDrWnjckGse4JmCvtSoVvM+4eFuhZiP6eJQtqgwS64
MMCtP7L3Y4/RblKGE3IVgZ5gy9K5dhhJQs5CjAus6r0pgTUxmX+hBUB2zfwNalyvjLsLRtlERZEe
WzOZQFiF9ip325EyPCX6BLDHD47+yR9DOFLDM6SIyrUQjz4RSM5LV4s6F4LI7Q85pIOaQavow2hk
ogDzKDrdHGMBmBOeEsgH+mT3rm7vkRq3ceVWUNhl79bvyQH/dXlUQnStQyWCcwIF/OJNISfNjb40
a0fmFE5jMCyDNlRW0t2/JXum7Xu2So1uQJBHBIcaAyNHOTomtOPT3Sebq7Pa+cL1Qh9YgmfmqaNy
OaQ9g4Z6TfB9g6AMtRPmTe3lGzl9jo5zbWJOulhuxNYYcfr8BJMzm+FYhwC0QIIoSD49vGUxHIcs
IVY6nwfvjJ9+HoFfAWuR++FkM1DHwWPQmdwE0Q/aJcQhDUHuFZMYA1WPPgW4gvV5Q9erQ0Gpyb4u
4MARGOaac0J0wzbJZi0kivA0yGIUQQ1hQQH5gBgES/1ujN1XePEshCveB11t1+/CJu0u6aG9pl8E
+PE6XW8h8dMgDLcwUvd0xSs8BJNiiIz++A7h84Jm6MpT3KE/uIVCTmtAaGDCy5SXD3pymkfMWQ88
DGZ2LU7H/EKEeQJ9lyF54I+2wZOmf0rusF7Q9eKGeWdlqEEDp0KgbxbMdfwm3eF6eOE2pzJW01n8
0NysD9z+RLN8h5Gzd09YFsKFrV01OEcVFQEBJ94DxT8a0HQPRM6oiYwz5xprYR4/sDTzrhzWHuEL
7BjR5UuSbNiO+L4wTdPhx49LWn9iSB0TOqR3CtKGnmDTZW5oRHc+2sbbZN41meJOfTdsaQocK0Ua
lAG0rLGZguRdEckJmLVm0o2dk799jKTQGMy3zVQC+zc9GNw75tcnjygvTEoYvUjTkCknymckZ2fG
Dx/iyRIxGtTvqM04WWTn6+h+4UOxVejYT+wDit9ZqnEHXkDhNIMDatkINTKUceH10h3cPoj1vDJS
jdf9fYqNRL/GDoFxZc9guPfeTi8+9klsPhW7VBVmk5iLzeGIkrnTayFjaOOr6zMlQTRKfwiMiRAX
Xozd3fL88LTEN3z7HvuQk6/oxEb7ceMAx577buR2Ugy1GGo/IKqLWZg8LNnPBLVeD4CuVafadkxn
jg25mAXLMZTFjH0ueTP4S2GhhPBFbDZIX48x1kOXnM+UHMYF0bS+FQt7BCSEcFDYEAQbORtUiTzU
Ukxsd1EF7RABEbDowTdRu8OgwNXhGkhDMS6B1u+h87x9gPQg+wtWW2LDQp3cO4fsPPizbCAojT12
Zlf1SU7yjA8h+2+gE8BIsLOJOoQY4rBrJ6Xzdvda1JvX5Rp/DrGaoIEFXTvsOkYsqCTa5vL1SDip
HFJrfT1k+O2fAUDh9HlgS4NLjwNl+4hNRygT2sFO4xLlAHbV55HhMVYvTuOJIbLGO6dRZ3osR7ue
9jYnboXRrjmjGV2ug0tU2KM6VT0wpq8jZgRgppMRdI9EcCgpjRH/XG1mrErvFIspbIlsGj8yxsEj
DovFHQaMbYSCQQohmKH4XPWwtrcvkCN+q+WVl0IGeFB06f9znL5MCKTzpZav5a1MzeDpQpM4IP/g
vvutzTheD5/ecXxxZi0+QDMW/i+dxN/ClJerv5SQercprvcrVz9FSGWXdcT5yabkBFg/9Y4hFtnn
1S81o/63hY644w4JLIh+uySKiDbyjwoClHS91i38LJHSwiWv/V2v9s0+NQARyB/F+5XSas1HvkcR
DIUgMqY7yWaZEg4k+EFr6thxWUGkFeWFNcXin3lANb8wUy+31gRLEbGGmKounx/Gx/Lgzgt0v7jr
7wNsRvBzojApYBzTe3u7HqTrB3ELcEUcuSfsPzLUptUim1QbqjpYV3MKB4dTQgdZh7NINWFNrZ4U
5pEEIRlPCrjDVbA0ho/F8e0RYuoHKYwvuVx8xwswj+3CWoB14xAtfdicF9ngMNgjnck2JtMQzYDl
oT1c9bN6uApqYec2nxD6O7yHxrD7yRcLUxjmwsSktVA/r74xIUKq41wm1H62hEPJEu8CD5wiVVft
6pbR3nbtQWGf4EVZbncKj2rXOOqkXt1j1j0crWq7NJ84zIxMHz9Y92izQZlemWwzH9LD20AQWosx
gQ/2hfuTBptzMMiHHW9MCfzx8eQ73A1LHgenEDxzMbyqgv4/hA0htMF4ggoJQbfGuJepe4EevQqR
pvc67HmK8/h6Y0N2N5qnhhfCxVbUM2YP5W0B7tKOiYScaMNMVDLUGQ5qDIsDBj0f7vdI+BAAOOtp
Z/i1ObF8hGOLQLVouiEAV7DusAVDzHwIDv1DoFM6HKKmh6sheYcjQQw8+CslmmIpHxgjlSE3emJ7
XLkYR7indwVS0bwDYBxshEYBJyH+WuFJQDmO6AYXUEFWzRflR/dtLDO2ZBVy9j9jaIsc5aBj8wsl
BEDEUNt2Ffs6IUAO2dFBcFphtl7DdnRcwNBHaF3HVj+HgjzuYq2hBp0ow4AA0tgWqmSCEvOL6uBE
uQlt8OxDO8a3iKqaSR8FFzzdCXYwfVp+77nQv8188YPWpnV8ZnNbEtzBPD1bQTKDVaR6Xad3SqSv
5sOcfiMBn3qCsQTxlFQvJMzu3i+A9BMYmc8xhOHnCIEArE5t0sYPyMNy8Iwr5gOkKjL+LR0zUp9w
N7l4oEzlFJv9bbcPhxa7YWb+X9RBvaYkNtR5fJRXt771KmTAlLAeUzGyvexTqocZtCFl0PUu8JXh
3wTCLuwZa8vL+Ar7SiCPa/tDlPIrCuqgRmhzSrGUvU/hIs0gISNgOEdSkFG3JM++4luj9wNn2x3e
kAabHcqhGKrjqekepiostbstD0YKYwGk9Qx9MhcXcek7AURwDDMf5VvGoLKERUh6rY/5FLvK5x6Y
Pj3z5XZXF+cKPEw4brDrVZgRQKNE2o07xyRVAwoddJe+8KSC/xvqV6e92D+32n+P6tk0QRdUPNyJ
qVFf9WGYEis3qywArj3ILsfpafrsybVzXB3OrIxhntboXX0dkQcu4DxDicehCtp410GOQIHw+fMP
kv+jEeQH0QIqaLCFnPff27hxqnbmocrLVMBtsjsYHtPMgfj6v7iM0kFEpuDWxInxgq3JaqeQ91dg
7DcGYCw5jRFnTN/9y1j3FVQTB7H153VeTqW9ru7kZ851ah8kYf5covlhZxcbDiEdpH9kjNTW7AVr
mpX3i5NNIEWGhU+ducomVvSb+PH7+f2B8v3zg/BqJKusC0Hj20Dlj2NSflyyR+eiwwoN0LKl5ye/
R4KSDjgwt/plLw+3E9RgQ2Lz/h9h1b8u/VKUPLRWe5BieGE4Qyfh5741viR7HCMAKpA95ODxAtEC
zXNmUHJRIcBv8M6L06/G24p4vT89hZcKpVNb94e5Ny7IIqlfd8P1yLhjTIMgsGA7wWAcminAwHnb
Qq6bwaBaHvFIZBN+QoNCODbimGaT3jwcBrCC0V5s9/hP4D9FAOHoTnGJgTaUaymBH2izua2eth5v
IJfQ7UF1o+QnYCc1ONNg79urer4oRsXMQJJ7TW5xs6pWGomcaRPu3ZRWedR2SHGwd9uscQ4Yh+mu
qrunqy89QkQHbKPtzpELz5ycLY63h6/4MKsGVBZsVtAkrgijOzbEFpCmI9RzddX9RKaJY1FUUYwZ
Nqe55P/yiYln+NMzfkHxslbvlOsdK23/bgan4QZ62VCj4GYKpLjHWAijF3jteT9f1vyP0hf2hKHx
UetYMVviz/9Y4N0W/PJUY/1bf+Ag5ujU9jAlxAtpGIZMpMR8uyx3kRTKn1q/lXEKRVvVGVkDa3Lt
gXcag316jSD7xZhIO21ImLOvfdIvQ8egtwIFEkJreDD01NVXu0A5E2XxbpDXPhLRE3mMG9Wwm8aR
OZFhj1P8kdqqxB3iEJa5ByUbFnYzeKD8NEQbOuHllAfnfnNgYZSLn5/G354IYv9hF7cMvYM38yut
RDvlF6uSZZw9B3DfU8yt3h+C4QK97j7vxDhR3RksdLyTCxHwvZ5CdcBYu8/mv7UGqmuujv5hhAIL
Xj/IxWEmo1LSe5RN2qQzMacdEbNx91HBOCC0MASuGlZW3aujTXAAafKpbtDVFhxfQy05eetF8WEm
lmbnMWiiilb359v9j+OMHU2cGuQXqxq9wL9ffkfqiPn06ZK2lEWkIcxzBtC7vlELmGR3c4q3jXaA
W/Z01bvfsWL1lCAj2cn97tPrPmP9lpQMBiXMz2EAupc6NH4TMRtix//3Z0GXgkkhZuskQ1rfo+Q/
1md13u3vz/Z2FlvPiAgzO/xm+6qTDKEgIggajjPcBqJt+Gygb0CSLb/MFdIXCtMCMqQMF6iVkYm1
ifJpkuFzpaFAW1zMrht0V0zi1GCHPHOIXObhElwNHvGlJDDPyRpCdhGmAXlUwt0PawY8m8i9B4oU
LHAE6Mn118mr9vdmyx0zGzc4VcU/XmY4t3tem0pxgaZPNlyWNu9QOytykJ32M0sI10WsNDsN9PfM
E3n1K3R00MTfMrRPh2ln+YyVAS6baRsYQlTUOYfHPn0zOAVd/xAbL1mwgKpfPpzu39vIv3/0y2Gl
WPXdWt/O+OJPaxDlZi54DhBU0R/nqw18w9igpZ0dJyrJYWtBZARP23+V6P8X0vyZGrgCfuzGDx4+
zODe7csanuCPXd8uGAqU9oE4s406BA4zPgvhDwE7BT0V0MPPX8T3dvfXcusijGWYw/9oL19EW5Y7
qdWrMzJgedkiO7WfURs1byX928oCNT65V8YGtDrMLPY+UjyThcLaZ+v6qgI5qZM7R6IZIYbcnPt7
tPGWd28wyEDjets8x2tXiZohuBYKTqRmS5BZT3q/zfEwuowfvRxtIVzZAyuub0VAg/VbmxJyw+CD
Xa8JH5uDX06eWCAoHoKNBVgeaFMntKIu3iWGKAO6U2AnRPwMm4fqkHb3yjr+Ja1WFXXlT8/ppSDM
mvNeXp/5LLtYGG9v/tWvYsQoigAE9qGOQJCbgo6PbQKeR+jNL67pkpzRO087PSRCOq4pGmxm9N4o
mIRpP0pLtyXvEAaS9Osx971N/PR7XwrLO8Y7pwtstFRBSGBQsMg26aES+X03wwevxZ6Eieytf+qb
RDHbP68q8+8qHfIZzDOCbwi47CgvX4f0PN3ls1Se0yOZdBXblRY/vCnMN7jveIQgs+5T2UDqRoU/
maJL9I4TiKkhowyGMfxzoq9wBaMl05HVFINvdysMj6tI7puw13tCzGREu2A/1h3Fu02z0Fgum+QI
MNkt3FsKTohnLma2c0ImnU8xGBPWieAn6D74i8A/fp0Hi4Ll5ZFjqWoxENYsPDWsl31M6ZzL7FIY
x9TA7/2OgOQQHubGsgr4DDjxcN1DrSjF5TQP5cbTf1mh3y3JT5d/eeYPpX6WjaJzedxoaDrnWpUW
mGbtnKbTXx/dXZPsG5fAH2tpbZ7R/d1arufll4ZWVyLcxyvwAQZHFt42eNXBnUfjvMXko7m6GICf
lzeiJwvEtfpAvwoX8dp0Ws0njtr8vH/JeNixnMX9Ifo/vi94SyfQWIRnbv2FWWvTu2QfP6+y/6A2
0Z/98cBfqvQ9EbKq2vLACZnDkfjTnCM314iStfnhup1RViD0rZz/z8u+FK66UWf6seKyN7/ZEs5x
szu5t5bAfTBv7lKmESzhqb/yav72MIDTSRiPIQt/AxWz6n8XL7J2l/fWtT6mKnzsYX23r1CT5iaC
ABOVgmrzsh8EbDBGsgDbhHnGJ6AzIh9pqo06iGsBPMs0H2KEe3P3b6cIw3k8ULL4gOcPxQLh9Lb0
FJGYZzzfnd2ntdhr9lNMF4+mn0m2iTQYkcKKf69NrHG3hMadM0RZHKdHt2IshjNCesCdzUGrRGHX
vzqNETRL4OR+B0VHsSKFnh7OWhUTA4kWAgsYbxp6ubrX9NU7Jcb5Ht4Rp7kcngck4V5n+fCxy3pv
eg+wHEEWP9rrZblSs4icRNRv8sVGIMj4XdPtk7+jpQl2fYIr0FZh0Zv320GbZlON4M+xxRk2M1pn
NzJ+eznWCysCB2WZhSh4ILJCyHDnZSlah87hcX1meVpsmeROjYHCuAgTW17CjTbRXIshBfdX+8L/
/6MTYyI0hI/ro0aXOXSNQfcDe418SnXn7DblsvnIC3eNIEFY6BMyjdfSDS3/esL88APZOU0LT6PX
Cj35P1IIxoRY4/Yai5EdvkrPwT1uP6CxMvkQRvwz1qgjT2qfX2W/k4wlzbBEyLC77j2Fr+uNHbVF
bvZbyW3+9mhePpeOaeEpn+U4/nOf1ViZoZqQVupQScWwvK9jebgFW8b8Qx+dwfo+2t5l2OydEvNk
bd4NCSWAh45JdbukE6rAejoOfuOr8+w+M6AvVyNasO8h7M5XFzs+euh05krt2JeTXc0w3Ijacemu
B5VvglwBuxuAz1DR+rchgP4hadA7sE++r2M8wuDSWLwRfBucerrDuSFG93QanAOGp8BAg7KHa4+V
Gp4hhsTg4GG7/gYmiCcF1C0c403DHQvTV2aue2ZRJwHnJmtXd5tl/bDbDdNR+x3jNIB9bC/7jLnX
mIJhPhcI9Xl8hKqx0lVb/7x4Ky18r/zVvoGQf0MqC4lstWc91PMTRr0MLXURahVUrAwkQppfMbVU
IXoY2P3ODoPjKH8rfGbqA2t2nHf4o72PuC4Q8hnR+xNO7LNld9wWFWC5obSanPr6GOjxg2/qREwt
+cBdnE/wh77xj+fHrrbXwOZ94jO+s+MyvC2ZKxKoM9nxfS7LrcKTBL7MRVw09NbgsQC/dPdTqZ/P
sS8e1rAhrEjWhQtywBx2mU2raHunzb7bkyc5ojoQSICEcbYe7DUHpRUAvEeZhVXcfUOI5/dSFbLE
n3d1/bdl+gIsqkez05yfhJhlW0TIQOQsJBCTNwTuQw3Af27ZXVDuufJ+GGdJTjnFnBXHUsQQN5TQ
KEr+D2nn1aQ8lqXrX0SEHEK6lcH7hDTcEGn45JBBEhLi18+zs06cJvURyUxXdNdUdVVNrtS2a6/1
ms030c9JEA/quers9Fkh3DPrzqqxjNOk0PvbHhF/K8A6GE9X8B1rLkk6+pSMyfiT7X7NAyzg1TD8
/dPAF7czE56RmgxvpKfhRYh9xc+bQ7l0Oz4Wbz6SL1rP3iPqpVHLprQ8Rtpn/WpOeyNso/bwPnsL
fSbhHVyhlwWeXQiqUNEgze4HyNFQm6os9ROu1uk5H+Wg5qW1MlOf9mxpE84reBinAojGUa51gSMK
x4PBBWodZxeCEdCgijX5mA4qNF9gTgPrbqIczgPV8YYdVBm5usBRfckIqp0ay1wE684rsJ00t+Eo
kDtvZQgB8fuVXwplNR2v4zNS5hb/aA/lUBtz3ZVgIyg942qawIGloQe1zkdDX6i50uBzu440CEfN
H/ydn7Xt8e3qEBIe4eC0hZ+A8UH3VR8nwls5hZcfwiFAM+FdX2VAKbKnIwLvQp02nwBmeKLFArPe
QHWBMklfcNP2zuVj71C7fZI+tU/9NfiihsCcByOYeAg6BysfhZHTNF1VFFXfIoiG5L4dWBm8Dnuu
uQ2vI6xbkBXvHz/yDyl0QJUEgwCIjTovagvctMp6Ujb1q4RKJQ94kEKle1mHz8kzOZmEKmWxlBzj
M0SNhS4KPbuMH4c8Bpt/Q0N3mq+LUZcOyx7GHF43ADh14D+T3BWGqGpu8SBLRyC3QWtu9xYG4o4M
XboeQhUchfT3VvCPIAbC32bN8nHIqiPzh1TFC+cI/SuEGdIF3RI4FvWoN86AP+JoX1nGZwRoaY1A
WX+JZ/UTLBGf4tmxf52gSDIzsBc2Z/x7udvZ1rSkkA4An95Y71dQ2GrsJu/5O4PJf1DJ23QQpXlD
f3kXRbZK4XNcDoAg2SA7yPs5gZ7mIPptZRgswlmKWFLoCquJ8KAur2+8Ep90IFjCB+jymUyTUbQG
P+Z05e9drttUn+GFC2F0lZLClrqbOTLmgSNZb9dVjYajApYhWihoWw49WnU7/aN5MUekfD2GZglM
Qp9HsovQNb9a+qCT/f2M+JHntzZzK8/PjZPmZ9XVn0uDK4lEZ8GJzI5EysL1/njPwbv8SpkyNcCg
IDgvyHj0FHCI35l98ScF+B8st2vfGG+oXI6ua+WptzMW8PG4qQraj6fZBb4e5UuAV0wDmb4Vz1DB
GzX9MwAhQVgVdcoeGhNClL7H6Sc/C969Du9GsehSnCZz8QyxIgbqPVknYCLeX2j47ifaUPnQaXk9
Ktm3MdkiAcNsCo8p3CxkulUt1LmidTpJR6pQLwOVnWwiTJpOs2RRPu11O0WYiY+boVgw95aN71bB
0AQ4CZbm5fqgQfV3iRGvTuqL/Dq0zRTlW5X1pn7Hr4En5eUIIhj5yBEyXDYc4uRD1DyXNYjwWYxf
ECfFsq4H8p9g2fV4MYyFvsITsAPFVr8oZGRUPze/3wLy39r3P3+z70f7zW8Wn8LMkKt0P+tMhB5Z
idzdiKIhCfXq6jTv8VDqilqP+lKgYFf1j/iQb6sXagYmGnZQKkMHWarowO/v7dChogqH3hFKnapF
+9anLyG711QoLxmIW6WHHjLjC4SroOLLdr0N/DH1b9BmjQ2qrZ5GiV2iH0Qfd2Y65hS/gxAQEQlN
upBnvmc10wIRi+M4pXmibn2kF2g7CUUZf+sPwCNhMYtiEHrXwQd/QSUoxVlh09mkPIeAhCHQsu0t
ryBv30ShSIQIsZ60NeA80E9Emej38f0ulf/clz8m/jsPvhnefd3rkkPE+28oOmJZVAW5CV+NVTS8
jLgUZvE2GfZWzefxD8mt49G5bEbnL3MJs/Ih9asnrvT2b6MIijX7gcq+1Mq6w/oaHbuwBGc59+pK
6bjGn+v0rGBnVrsAI8YgSiAAqVzYKc3F1eWz80QXhjzsYHztAUeaa3Ta0SQ9OxTt+N/ImC8E8lX7
qAbm+Dg/o1XJtRdMcSNB9qO2/BcUohD6Q6k6mc85qs+jZiTww0j7z7rv0SsWWYINAUib7/UcirKA
bYrB77PQKtMJaLho2tJTNbrsgLbXahZ25KYxE3VWkrWysp/JpL1NF6+x6+H3SO35bofqtk4cUz43
nZMaq7NOPkKhQiYputixZ2f6WD4iwjPw8H9AaTizr3/Kg5DocFMUD/B40S2aiuKvoSVM811VCocQ
uOJq6Pz+Oz4Yja7IeW+WpJzXaXgNM3WWPiPAAPeOBwuqGRRlHrzy5Fb2/NdgtGoTvtTZ76uESOc/
3vo6qoaduUHpM3+WhpTa/t1XtUuxXi3JXpky8LQDnuUPADK8ZPcLCMjyo4e9eLffbKO/vqtVRvV9
DUZ2zXoyDLvLmfjn8gd4xlHp/7tPaiXoeylRAy8mDK+mHJfqrJ+iyDhHMZQexu+h2ui7vz6plT+Y
Zc+oYvFJGkSZYEcBgqdthnAM2RmKVFv/UAxrRN5efo97dy1iDyCqwppQ4fy5Fs/hKdfOYaTOTNJj
EJ54l8pW+d5swi2FoN9j3aNGaZhawYrRNfH0aZ1+Pak+ZnLkq7gtuvEwuhLOgpbweYptSkH1Ahjr
g63WfmP9M6w8rsDJoLtgSK3vM4o6MWMjVGfH2AYjQz/DsJAFrFwDl5T9pFjQknoQU7u7Om9itnZC
ou8vZaURU6UYqDgaegk8qeIRd66S9fGwlcHPU8KL7BRBYbQ8XpHlDBDvjBwldDu41kUTg6cADIiO
VcOWOw5zOoPouVRuhFzCxdUqm6Zn6I3NYF4BbQKYR1535aGlz3gOmq/gjjEFORmWr/Y7X79P450l
0+VAR5saAI6C9eLPJRP3rnFj+j1emAsfe5nZlbYyIkmR3QwBJPweqw0sEvP3I1hrLIukiZIqMZRZ
w9Pg6GRfEri/d3D94MjkAoGJ3+OJFdg6WH6Eax8s1715Kju6MtO3eKF6qD69QA5ILhRRH3zZo0it
s+VceFdND4hkZDaKPcJ19AszDVC2tBp//6hHE9Y6WuRGvyjdE6FqpN7Odgmm3uUNIH1237PTg1j3
9jgjiLOzAlCJblNrwozA6xqhpyIKiMK3oBzS2bCD6WkpNPoecc7u3fY/orXmK0vSQukGXWWWv1Jb
FpWKBfV2yrluL5oK47zKWvrv+lM2yYYAF+G9UXrfyOMIMXdqPeAp4Sn9PtrtHt//W7L/GYHWzGpe
FYWnhN8JnS9UJ8baoL9YbC7W8gT/hkLnO42uByHFZ/69bP8TsjXDSh1USXgipB4z6v3+wuPDj5by
Wv5JR0K670E88fN+iydOwJsMxq9DI033TDKkChfgLxXz1D7UwJdE+5Kj/Fut7Peg7UbLP+PaVUAI
yT0J0SzlZ9A6aPLzWc4VhJLRhgYH/QwMHEajg70MwsAhRaAaYsMC1IhKcQIFA6qoAaK7FzC9nk3r
wvFnR4H0xEELMa1s8PsvKN+dBYxLhVM4b912Pa9XRGoiZwUHI/AcKJCHDrLTS6rATjUQJA4Pgwn7
Qcw7GV5XuonZmvlIVVRZbYhJW8HxkdwoJ0BL5hHMkEexjPvfBwnfkAGfAvb8OQHNOZd9vzqx2cCh
w2rGkovaCs9P+zw+uzSLXKwW8Fg+LjsYMW68Sf0OwL4b0Ht39+P87UL9roLXUYFQem/UfoN4l74R
pwOlxwbLKFQ9rfwPqGX6HyiUg47DyoA2iMzLlH1bwVnurEAonEfluhog8idEKntLYMCGTRPXWKh2
tZMQ1BoWQDI60/gD4UOaTW/5rPMFI9OpfSsDVf/7HNw7XhVsMEHiwpDU2yeeniu9yzmXxBRUYgr6
yRAGG+Zfv4f5zo7am+42jpie202XlapX9a7K7PVj9qE6m816PXih6nPqP0EneBTt0Ve1TjH1rChe
FeNiDnd/HE0+ItdzUROn9BxBVBQUPboU80iBbPDovnr4pa1FHZZqr5Ibjhfh7FAgMRgPPzaD5QWM
+nvCF5f26tH3tgtE36fL7ei2jjS1LpVukWnKLAbuW/kOrT+QhTW2IeDksERDfJeSm72hZOq8+PMj
mhDYByBcBUxE0Ln+5WS39ppx1rm2K4YA9Vu8Pz06aiB+57H9SXGaVI9Kn9HPIW1FL79HVu6dKLcD
IRbGzTJLUz3VsoSJh1gKDemjg7kOWFjPWpOqO8IaJaeceISM9vVvJ75dLuxFWqL5RyZBXuxXx+X5
WRsLBhSDLmoz0msxjTclZK760Z19752A3fT/38Ra601+Vr2ecomIfHkVMmYN8sQdJGobXELwfdiv
wq/4yIvF9cjY/4B5AhkDrXmujQ3M6Obll+biI6hc7NNWRcN5Aun5OeSoK6w87OPphMOeXVkv6NgB
saJizXmFr7q/BpfgNNTmOSAZ1MvhandWyfyC8k4+MEDFpCNc7hY453VKuDDyQEA5VtW4Z3cbWA9X
iCPQHcYePI3dcRXQSKnHPcCy/uCEVJ5g++bP78kgp0CH3jUV8lE1LjHpOz3pH/UQB4vf1458Ly+4
HcX2FR2fo1gOGUVtgKgl/jo6AKfNuqR9AFKTffu/EFxQWY/tY1GV9K6MpBJyZGqr4BNcci3QLo0y
u05Rv6Qg2cfPGwWfbF4sE1z1qrcHHym23m8B20ulozWx1OUcnrzihuBGsB0vwCICG4oNVujYtEIt
HHw9iHpvaG8/szW0VSXX11TjM8NlMxcV4su0RpiPLryNQNPo1C+ekOJ9QIS4dwncBhVjf3MWHK84
dmohQVEXEwIaNuvNOg8f5ZOKmKPfhrR1tQWBFMZ6zpDi8ZW/SbZii3EdLU2EfhILYc/SxtgagwJ6
SP9yXFv33Lk0KqV7/A6Nl7o8zfqL9cDN5uV6PPx60CS6V+TB2ht3PyGmi+JUaxJPqVzomlf/kypc
eR5p781cTCO2LdQkqORWg4dv6LuTeBO0NYmn5Fpk6bUUaam6uHAkcZGPYJA/+ri7k3gTpzWJcQyy
UBYfh56yXS4FS00YgooC84M5exSpNWfdai+XhU8kTMB47xzpmHZm++/18Xuku1v95pNaiYiqp2Vw
EkPXQFbsDYNDMaoGwYPPeTQ/rczjotRK73r8Hje+hf6LCyZ1KrRBfv+YR3FaKQUmi7kcnc5ifqC2
k8hxTnIoP2IxPwoj/vnNmdHLi3rvpYQ5uyZ+qpg8wGbZu48Q+fdq27d76ftMuYnjdQNVSqGM8Aat
FsVKRaurO95b1SDZBYvfR+5hrNaRHxUBTkVkiGgKRbgEhwydUCHDF3PW2fzLWK0zwuvs5Sjvfo9f
BwuWeMybDhxDjKkDO/hBMLFT/jp4heEUyFj6s3prTdQXIwjrylNmBd0moP6r3rCLOXb2p54C7vnM
bQUjgAcxxXr+LWZrgWhBfCm00P/nHe9/Vfj3oFrrSEvlc/+Jg0dfUPpNp149iHv31PjPt/bEP79Z
MOezIR1LnW8Vr9XjQkgTadAphEbPg0hiOfzyhb3WcqmbvWnGGV94gudrzmkrYyQm5K5M5xFT4O7V
qXUlA6AQ/MBeu7UWR1pQG1VHngH9qngzO8qzWo66w/1SyAd5e7Bc8BjWQm4rmwWfFfYXD75Wu/O1
9Fsk0c+kFvHd87wZ10Q9xp1OI/8j9nUedxdIA3K6QJMe74VqKGS4BxHvja8u08uXDfSUjfY1qhW5
2UuTGm05qj8+OMAQJRpqCDtv0XsQ694NcBuqdXnWXbXKPK+SZ8VYfBamSXzS+b9ZMLdRxBDfDKES
mYFRRXwQ5fs/vYnQOETsFIhoiLbU74N39313G6t1eZadc61znn0PXl9+Quh7ACACiAn95GHIYu0N
jnPx1IY6+Q0++z3+3ZfWbfzWnWrmqnxJrnyruIZwpN6IrxV6WHytgC49OuLEednejLcKkq3ztLo2
RXyU0ONT0Rm4TMFdgwi72DmCVFSEHtJlH4VrLZhjJ/DLzhVBR5QXFlQqsRMR540Ax/lOU4M5KT5l
u+J2P3Ou147YmA9G+N5Bd/vFrdWUJr6WdYX04g6QQJ/LgwsY0xvsWh8Eund73AZqLaVmH4TnVONb
wauAUsIuYOUvFLR6QxBeQiyzs3kU87ua9tt0tpbPNZGD6Ch0LPXVdXrB8Q8KPMAufduAYwSr7aHN
Y2JIUA8MB4h8D88uiBE1+E6MoXpj8TIMloCtwJ09vNnunkvgnQzh6qAYemvuq/qqFX5lSKIHB9F4
hnYygy8SU8i/Dwb/3i2qC8VrePAK6PZ21uiXaRkdexJpFj42tvIqpOd+n9+7d8ttjFZ24KupL+Xl
d4xyesEofi3SbZ+F3MPBrbP157KdfoliEG7S60fh72Zdt+FbiUJjNGYvq77DR8MMymSBu0z0Kkyx
HpX/7tbub2K1k4MqrFOl6xGLatuQNpwjwOEZ/uCn/mlBveaxTuW9g6InG/TekSuXtTYirYkucXHt
niQuMQ7CCu6ySPSMz+vsa/X7PN67w24itRFmFGS63tkgkgQ1WijaFtN6+GgEHwVp5Ty5GXUDtBnE
AIo2RDKUnGTwKMjd7uLtp7QO8zrKNU2h2M5hjqeaG6HHhvk1Ej4jkWD9N3vsNlprP+dGxcSZDNw/
rRVlhNvBy+9zc/c6vI3ROqwD6dgE16AQy+DqIDbBFOFGMQpsyss5TYRHXZx7HXWdmo5q6Nh8gI1r
HaCFhjTrXs2kmYdEjol5FExcAcJ9GElsz9ZJ/SNQ64Q6N5dm7zcEuvT/OTRILSgfPTx171x3P+K0
Tik1jFXplDBLlSM+KXCzCYai03zwKK9/9EGt8yiJNN/zjmLHsvCEJCgUWue8eFSBfzRD7ZdtllS9
IlS/l90FES4kLCnxaWiLPsyNHgzdd654k3d21IrUXQwdqsF8ked6s+MaY4mHke6cDrdzpLT2LQo2
QuiatdBQFOjYyihDBe7R/Nw7HYjCpajgsCL9ZSd8jJNYvYZHTgeUb6uROOowMOD1hXPv4yvjzgH+
I1pr3WnKvikSI5LI9HB1dKFng9pPhv5QcUDeP0rq7uQWP6K1Fl+RhFrQ9fk2weXYY7GK2CaSIUIZ
/9Gx92gc9dZLuT6qSdj1iCUWunibZ0hGX13yc8+5vP3fD0BgRFiMSV0QRYChf759TlUalH43EIlM
PMcToS+qK5A3UeCAVYW3ifUg4N21eBOwlbVeIhnLlsqHfbsSMydQKoh7raItsjazbIJrOKwJhFce
74K7B8hN5NbRm5lVLpdh+D2Ho4B8ubc60qF49IXix/x18N6EaR28oakGYXr1JJjOQinTnzxaIOIH
/BagtfLh9xp6qDCCosGVTRT0pR7e9HePppuPaK13w1euXpkQ4wLrScQ5YTZlUL949DEPlkO7f1R1
PeUU10wKGj1IpyIPgAP6o1tXufNUul3lais96kVpdWxqPid6BqUXnwCzWcFa9HD0DZQ6LpOAXkew
9Cf+PPtjAOo+DgW9TsLD6t+t/7bailbsOwF2ABJOeXhPXYbdD1Su0aTGn4/+FYp3y+NMg18GoaD/
aGk+WDltrESyDy9qI7E0VfQaMZud40b/X52U/1k53ziim0utOXaNIq6IIU5K0LRwuKRXypm8uB8M
5f39jJGLroFqVb4fMDeRqj0TGolIsKY5RfbLwDb60tB3f5+x+/v5P2Fal2dvH5j7qNO5fmN8UC9A
G2b4e4T7KQfCSwirIQuhtL2JlEY3jJOqE4KOSk1JSNzR4Az8VfFANLxNgTAQMKPxxaunB5BLAaf9
87yX4rLJEq9TzUpMRIJRdpoFiJ6HUy2dXBTsbO2Y/l/XOWf9MBOE8zCZXXEWPLl7GPyotiMVgf22
Oo+gRiILjQfgANLaKjp9u5JvE3wek763QhdhXPSxHxKXFw1z/Dl31Hyi2MbpB9PMPew+1fJjqwPd
OkP05Axj9JlOehG45sna41iAuUk98rGf9ocS+xEiNp5GOhBNG1vPGgyv/mDpYlfVPlnF4KiCIEJJ
VwhA/RycmOfi5ZgZ1Qzqov16cp1n9EYnE+S+wilK52AywHn1gaj0FeiQmJ+htDEupzMapyimWq+1
PelgjY0xqfOsWpzK0HSsyQRJBHulWpOv58mzMwGww0+eTJ5zZ4IZm/U6eX59nUwu/dfGTvDp7Vqz
Hn87tWaz1xl/ZCOEjvuwMe01TsJgGb7NipzroLerEfCeunD8LRjYmWXZlgujjLzrBedzl7bFcvAy
wrppOUBQxobibC33oBDWtun2XHf0+emh4YfFCtiaz3IsD84OMpDYm58+MyTLTReBM7JfMC8od6L1
585FNufOixF/Mc9hIbrzuT18Aj79rXGY8AhEOhl94QQW88Tri9F7sFX+Lkt8z5Hw8dOQfUCS7+cc
laWZpNXeZAH39dnlM3321uZn/b6njKq5CH5O4zXWA0iH2eiMc5NEKEUKy8kGrCTXGLrSufOFbBMw
1f0K8bLXbKNC/BPWHTB6HcWefZz4M6/BoSJsSznD8OJ2OvOQ1CjbxMAqmAQ6/4jECwVNayBoFsHG
HDRQzVOMsKD/Xdwz4/VWPstwPzEdoKt4gaTZUAqTlqBIcix+JZA8iPbAXDcC6wgKJRwnA5wTH9iz
/uUsyZbX1F5XllHQ6kLA+8uSw9P2jSaVZ54Z2uCKEfmf0x91kaFFkjv6StTVe8KNZtuDNEzfOHnK
Fpcv/fk6jdbn5w5evJAYV1XKYo/Z3lMZCjyuXevra3gaYTv4lT6XnxheHC2N5Zxbykob9HA5w7rV
4en0Jo0izCpRNKXt/WWmbokILYXYSfIhxOzRBX2TYcalU/RZUXnC9CuyehP92TSG57WKQvqL+ZLu
sMAMFwpVvS2eiaPuTHgsG8MAun4zKi/u/tVfX6DDPuegQQYZLtb+OJ8phZ3s0kWhCKG4y06+DPOd
vPVzyxBmNFDqtjJWZDiy8S5uNjlqWRhvP7g9/gbliNHXZZjmMmgN02jnu2dspkovO88yCLc4IMMr
3siIwMxgHLtKLbTVpU9kCXALDwbNoyqe9veR9jN8a7sEsVr4l1N6nikwHaAYb+QAHAI1caS2Vsof
HbrCokvNdi7vSmRwvQ2k6hmcRG3TncHMG5uhhU1N0YfEqChOdx4GTqX194VtKPaRU+oNxQqwvR/J
q7QrH1G1uuL18SPVbQ1e67aSa/msUNY60yCl0By41ykI12UHZrjnoiPhL4oZUrzD/fi4QQwDpjlu
pdP9whwHb8e5uYoBddHcgJJXOKLsrA+DJ4OUDvICf4hHae7IOWsaFY6v/RrrVyH4gZvIo1MLkuvf
XwL5hnqVgqabhMriz2OrNuuq0vzwzHM1Q/4p25j9eou4Xpk5puyikHU+aMRHdvIN7r1OiZw12XMK
GMupVcdu9dlLML23ukCZj1g5umfJ1q9Yb/Bn1GwQueVkmqNv37H4Lw4BiumchgkNkKt1ge73kX6o
b9iAnj7MpX92jl0HBTtsu+PIzg/10NghVeFNskV0dvwnGQmqhFN9headt4sPncw9Vv0kGSFyA4Hm
qGSj8iWaaYgboRuNLqDR1zD55MQMP+N6FGHW4I3SaGDq45PSL7pzLV0fuyPdmCbZMIlsD306MH4n
6LbOadXlnwAOP9omMC70yqaS8MWLSR10rJjRNnUpwyAFygMBB45zOujBNRif5970pOYW9shM8RQA
j0XPk2FSB/kicvfYMOVf2VvyFZPoBtYeM8YAtXLztXIufXXU6Zd9aRxupB0GM740j+cKVp6qjY2o
0PRVBDMIYQ8JzeZPfxQ8I0+qrGqI9MhnY5iqg7F7DuZXjaHPq3nIlQCll3+70tEXQGbgrXi+4Aip
zbSZP/WnsPIq8Aqv/jKfSh23I5xx0vdKERdVg8qpKuR0YZYPsmfRtvDIAHX+VllamDjHFqIQ3jgz
oCGngBwPKpY+kS0p/dPxGbWiLBPkpWuAb4IGr1seHuE2IQWu1LNgpaYjqZ7Bu1KYdVSzITphrwut
uDPMJ/u+8YYTyFJdayhK1PbxI+QFwsX5ETCEo7M3jrfxwTuUQb9C5AHcZdBHnyE4L04HGIYs22BX
4dLABrOyfjTOFgW8+smVTbkrDASxk3QUrQibKUA2Cx1pUGw1hycWmXMahH35JRqfuW75ffkRgwQy
wcVH0sL8qHc1hlUj1BuHEhM4vY70dxP3y/MOUOfitFKHGqz70zjnCmZlWjC6jn3csGHpmxRTl2ZP
KDMVKXpJFsN1RUYdFboXIWe5ilbSyZJq94w1i4iWY+le2h4aLofzqpmXvpVnlrZlYZQsIpAfJ+fU
s0/YlWBdCsic3hrRPIf/DxXe4xkxWFvn/DasKgIMzyVm9xDj6NgNI50OuyS85eS4uH4U2wjOWJ/L
jFnTmwG/XsgxKvMJ5seZEdiFn50XDB7QgGB4Fvg9v8SsexbEytvxAy/D8On6guLjacb/KbUhn13z
u4A1fboYqKvxQ7ov9RZGW3fKLxx+mlg6DIJxhKD4hyohNyjTVCELMtC3tZlC+cXApYhBm3z0sA9F
YNeVUD0YI9l4Gkduurpa59l51+zioX7IltVXMVfez/JQQgVhE2Mye8LixLoGjp64J8PpvMriHDEO
WcXWn2UoiiiDE+QgXHptloZzBm0SdK1d8ta42Vex5sS7bhQ31Z3mahns+eWeeR0VM4UvQ+AQAxR/
6F2YA5ffskahCDvpj8uLUFvMB4xrfRY+7Nmid3IZSD8fM3c0y0zfyak8QkEyUJw01+wkTzxZoPA5
e4yL0yEr3AA0HE7YuV7XMdWhV7sVNUsMXHDNw8kdCwjw/Ur/aPZ7sh2W9hHw8IEh7jFZzvGJI/JK
oiP+SJxgErnqRENVcxa76Vh65qzylz3N5RTB3nKRLTWYhRaKxfNyxCj0A9xlKmTmrGNDC747x4k9
wigWC0wNpZPKRo8EszySFfLz/TTADH4pk8Iro+JV3hWvvEMzzqSngPFWLF8Zlw04X7WwrJA+1iZ9
1RbnvjFlX+Pa86Sg1LyoEWeeZrElJfZJcxIJvaiqIEvLht4Ss/bX87IZ9Z4b0KzdQ2lnq7wgTSoW
xuQyy8flTkjRZit/Zb51u7bKsKyUl/JihaZb+NZlq7H2x9133NhX+8wB4BDb/AC8t57l52YDhIOt
QsHtgkLK7oyUSWoHr95rRD4E/BI5aIbp0/RtjlC0aTSh9X647vR+b3ycdNDbuMAaS/Axb6bnJ0RV
5iaie0htsDi+ZFEbDVf7Nbnq0mDB9wGsRvaptOXDCYGdbWOMy7U0Pb0Vy+5zzmA/B0ttcZzHm/Oo
3uQJyvQkOfuF0j8v7OCpSwIAMZUEwp83rybmBGSYeOkoqECZOkoBl76EEDj3NNpATrgK3QDTKg0T
InV8WnI2g30GRzXJB8Nwhurn8BkpaRtgOtWWbIZojOJkVt3/jOzjSzYscR1reAuo7qmPP7d7GcT9
xM7XiFCv6gmSDlW/g4hyRRLeDBuO/UkzkT6uHPscxH18uAdnpF5yO+UlAcR7HJ2B4uCmQgkLVdBB
8MRUWtMQWzRSYx4bE2XaO+wnp4WC7Ys2ESpL7MGtzE7jklqBdDst5mRIyPaTRQ21fvBWbGgdTRUH
73f+IWY1qwabXPUNX4yRTpNsPqwnna/zh0gsKAQg1b+On1IC6C/pE8+aXbk7P+lCw1giq0A5V7J5
90dv13fvLUWcwrlu0758kCbXw3F8PRRP1fY4zLCcRVndGBZP5aAZ5jOE7Ug1a354xxseDzha83ca
DJEP0VN5KDlLT5Z/CGgMxagx+9sO9jQ9q8A9GX007O05Gg/xWzbvHWIuJA1dGsvvOsbeuR72r1qF
yKoQSLpYl65zxfmKm+KzPLpGbCvkIKpjwkQt+yiMdbdZ4jCeOagnxKBMu97DJrY6Wf+CT8wLK65e
1F/IAjWI8T8Xm2wd96stDsvDZhIeENoThfz9/IhaxOJSuzm3EAAcjvPVZXYMhioJ63vvezYKjKnW
WEXVI31o6lYMJ/YNW4HzaKzA0BJSQocAnzsKJmk/xU+znGWwrIYJQqo7aVjCcbi+U9KcdMbofLoa
hj/E7tZ4KPDcSA7xU7YFLM8Zh24tqSD0LM8+7s4YzpvTbBcvqsP+pdzl6EQdx9FrCsjdPDCD4UTT
7O67gQ5t50uR3fOHSV6IVDmK3E/pMnEv20q3tZeCmslH6dn+xa4wkd/Fn/Enwt2sYjRhMZNALgqV
r4vVC78ukWO8VIdwHPf9nfSivaBzq4s2AEPDYRGg3/zkfUIgK1fqNhvvP3A0f+qMklm+lbdZZpeD
4y6fxSzKA9O4rXbnr3J92el7i0qTBFVKsqQNRchV9Hnlm7Nt3O8KmVncC1Ln9OIfjoegL6w49pPr
szhiklVKMhENCG70yQZZ0x/lILvY6SJ4OvMfthmbBWwtkPwNk1I9GxE8W35F9tzCrIeV4Ji7xYKR
5ZM4uF/E8hjuAV15/YpSRGaFV/iaTUVj9uxI/RdGys14gATQ4js8jD/SfCAbLmsX/+8D2k/9U1/l
rJD6IbjuUCg9KgiEqwhNITWFe7Z/MJ0Lqq9fZ6baP0QG+SqPPfc4lUfIZPPuMFDb3+dIOtWQ+tyr
uLMw65NH5LMzH7r7CnsxFQ0+2d2vK6oem2TgLRAjZy9PhFsf9E0379fCBQfjwIuDsDte5aLW0kUP
GxkjVp0ypHPusgn9WYCq3sfVcJV58JygxaTs9jNzYYxfvZXAeJQLbwJpcXSVrQgZXKHsfNwiulYd
1JHJ3KSLZhIsJDI4nHzezh/xS7NuVvtZ/kibt+1tIGokgAkwSJLRSen9pfis1b1TejKzkp4brjjU
hkrsYxWsawXhDOmXZc8t4NfqVLb2OIcFDryeB5Ut469WiPgdaFOIV6JwZWo9EWW9ufB45He4LvQ/
JFWkRiTG2KEp7nld7JJ+4BqUQHkLbYQfPVlktKsPiIZN0nX42XvJwv45tU87UmLpoKT2eXXZNO90
OipwdqEmxCQ9Bph8AjEjO9s7FHzKoTmnDBMNLhtIoy/p1CPua4jLAO9gZlIbYjozhxNKmmF4aJDi
Dt+PR3gPwpgHXZ6O1IEak1aSo3bm3jYDBR4g4tMbVC5mr+jVDfR+p8+Z5JoreXUEISDjrBlPg013
BzP4TV5xBX900IJenybJOHa4Nrf1C1nzUltnh8shXLEa3tQnbaUu1OXxUM2MSbj211FlhdEweQ6H
8VPnzXzbr4sXf9aZKnNtVf9Bks9bY1CxaNZd51I65lfy6r1Xr8oKlG4PcbupP4ipe27rEjBagfrw
ZYb4znF2pvOIUvaLNtliYv8UMeGeU3PlIrJprPfr3yf93pQjWov3loJUKovvZ1XgqmjXXqqExSxL
384q3kfSqObdD2Mrmmvl8vdgf3V/WF+0+g1VKIBI2JD/DFbEnpYmXkQwXq0F18r+DDhvmGNwiTXU
77HYO/y0VummC80GAdiuqurmXyhs31TLKvOLmal9lZ18WohXcZ5x3H3EPvKcxrLX2VupJjlmsoib
nWwsfEWxiqa71MNZMs068awXKH1ZrlZAw/p61BtKdhLjmampC+X6fupcOGA5zqJ8oujFIKqPI8kz
R5fk9JUm45L7VYkgw1fTAv1eIxsZCAopVWaZCVJ6GRScE96BIdK/J1Q5T7SrgowXCKDFDjbZLA6D
6kJx7A7qcmZ46cyTzwNFhUmNrPoZ30YPcV0/Tp6qbjOueqjRash2aYalm4gYVcgrHtkngbpMS2Oo
UIGo9Y+iqpbHfTPxwoyyQfmcKvXmeLzaUpFPtfi9rA/7yq1IVDSFjPoEZvzKS0ydZR3VPZ/8fk7F
1vQBeOY9W77wXsLT0fdVKzoNlWs0Ol4pDqj4LQaxA6/F7Z2wl+Y1rHcMhPc7dk5mA7Wfd/yLnCMO
HGUwGiu71LzFMWjcOtadXo9/rUON/CpPA7kaNkUzuhjdEYZHE78edk6FE3ZMu+p89rSqHybTqNId
Tw4/9tKbVAt7ioogvpq7xwT/73yPEuwaRMNabqp+pVMsjLpzRUPHXg/sspaxWvAWyMQ8aA3+rQIh
9IZNHcFxU+pBwhcb76Y3mAaXMK5lr5llr5DnFo2ADB14OuHoe6HPCy6/j1Y6NuS/L/u/75FW3FYH
SY1j/X9IO88lt5FsWz8RIuDNX3oDmmJZ6Q+iJLVgCO8I4Onvl9UnZqpARvGee6dnpO7WSJlIs3Ob
tdeqrCDoYUmoEFEp/iJls2+f6mOySVb9sz8na4Y47hEyuR07ofKgZtt73Kba1d37OosxhCkuSi08
93x9PfMepN+DO5hzJQQlLLohhIRKRR1uERM0Hf0tqYoPnOzBkFfRqh0mMc2jLx/i7LwbNUlSGEtw
IO5hta9xLqNZjt47P23qVnWYZXDU0PZc1X9JR+zqnYAu/180oFxhAEbDjeq4ca46pqQznPeP/dAB
+YTcYKtR83mQfvpH5R1Cg334+v15GAuX2Ggrfj6HH+fl0zn0K1ltL2InGlqprYPULpHswPX6WcTz
+Lf9rncTKHX8iCYqENx7mqi2ziJELj1aCImrfKs/yY/Ozj6oFlzh6b5YEB4ecPw8GLuFrLeyth/a
WQjsOiC4pvkKSDtA/n1qwiMVr7q9jptwIDZX4BiGCOMY7O3f2Q8A6by3qFgfTXsR8Wx+/92KfAUg
4cNhnDMsQUbj0OH09QKmUFX4XtZ21Eyh+yaP9+dl105OVDXJ9s5/AoeflYtHhAj+IFeLZOuUdIZL
4oTQqILjuoKqEizwRkDo2wlrA2c9LbAQU6ACXMz+wd+mNCft1aMy+ZFM525Pb/zp+P7aT34v549z
0uGLx7/PP0SBzmW9qXC+kgUEbTkgZEjHN/8r6PBOZr8Jj6fGnVKyI87ul9fv4/NNWSA9kRH6sE+f
9l3PVLOJvarbzYqJhG9sT7eHZP5Lmhzk6fbPBl1ThCzd/d9UqHZt9c0LXAtIaPHr1eSfo/uKInk3
gYSMv0Rhg9Tmgu4iMkH1nCAdOnTSiTBri75nvoxaGMTZQkZWJmMzX9KMMy8nosIRovT7Zk1enp8f
0unffPpX5CG+3+uPLrXxt2oy7Bu2pllCFe/rVmuGWuTnuOh2omgN6w9t5xXZenXe77XZ8Ma/3lUT
pnt6WkBIOfmF5If/5/c/bjrfT3+7cIg80kAP5iyZvjJzYpYZERORi/gm+sMwBZPnDejp84SopmdD
o8nfe8iYG4YbIL8MGzQIDLi1Puo3nzbMkazoYkhDvKOyj1Hsnw3ycCg8adtsmTA5a+670d+aEMtL
UGru15RPzo88ZN8vpnHlpFGkJfyQEcvQHKHH9HUxk/MQFYXVxDuEmbOJjWrgjkd+QEbLmSGnWpOV
ICf+EO77U0fmaoLCzjmZOdQJ6M6W32wKTMbOUOYobZMrpcPuOfgR/DF+B3+KZ6QhnTXKOiH+74oE
mRFPGtjE//ryTPnHJ4UbzM1W5EygvIcGKx4m5XPyK1FXZAban+c7bZ3XxT0g0KBF8UcBvsBnMzo3
faW0te9bEQWSC31r3gPFSaHcvs0fwwcDsv5s4zW8C56r/qjNTfV86dbWa/MTOrcCw0DdwNq3G/vg
HRKEpl3i6IFCcExonG7Ubf5sw9F8iDctrEMqOpXSSVtDSOMfejIW9T4EY3XH6l1T9JiIUNCBgm8t
pCHHh8h3QssPzzJqoLtknx4oQFzO82KnbItnZdu9KttmJ/6JpH0QP4Gg8W3ampF/rWY92kjZs8j4
p6+2m0BV7PpHfNTeVV1BSrbplvYr0WkqIv6NfzQP5RZl1p3vxi/OAx9Puh4dZ62AMdfeZ9vIVSBj
30Z0yUJH3h3Mimgc2tENWdBHjP5e2kLnnmxreLrd7oCq2DaKsLzfn2b9+jR/XRBRnf50q0zLN7Ik
GMKdv+9ciGxIQkKCWTxTnQl/BgeFx85QJ9T1tlEDWRPKq26jEG2Td08Pza5VpsapB7Piu8YDiAlX
X5H3jLtpep5Hz/ZZmYQH8Rc5PB9Oa1il7nzABzL6q20ziV8ANMuKZRLMjJyGOgmsws+6cGeTwsVR
6dzBRezsgdjkxEeQXfdd8xAeUbBZkMgjmeocteM9DMfHa/ndNEbrGJ1z067NS7gT1+Qy17IJpHXB
U+A6rnGEHV9yq03w5G2aHaU/6eTrk/xXLk8goS1fNQAqoSsRZ9src9WvbXstFpIcFRzFd5Bs5rXn
aeqqDsekbMHGhOTP1w2PM1XXerUJds6jc2jpELtUohK1yTb2e7gdXD1G6MN8sNGBz16aF0GsQ33w
0IWLIj2J+xGdF9Tk0kMBOxXBsAtELHw6u+lJ35KojB+S39Im2JqUaE8lajbk2eMNWcvsQLS+pses
d6WNTdoCAmXLJXe0zXfW8V493xDbPtqPL585Ci8sL6hQzWsD3DrpUOy9F9EEmz460PuDRTiGJ6r3
6ITWi3CbIbwRHbRfKhU/LDeqHQegNidp16y7pUhvIyp/sBfeVntPkVVtppc1t7x8xoJtjOcYxM2y
fIY2K5rK+/+HcOXrdo3Clc6SBzXN+Q7nUTqUf5Btxg6F++x0WQ6v5VY+JJxuDNFGJVeyUqno7OJd
fo+Z1LmCeQDhBIBu2jrCstjPUSQAbClMA8XzefSQhXlQ3pqX8+m8qvOJ+hyhp3ZZ0Mq9LfbB8bKR
99paW1sH51A/CTYAZctt5Fe138rBWSW0mLrOCu7wd4ceJf8kUL7q/Ff5KMPctE0RWPCO+bbInzJX
2nUb71F5MHZ5Iopk1lzX+BlSZ7ieHnLkQDYgiQ4UlFI2IDmQA45X0D6l0FGFx5CaiLMB7PDW2Jvs
kcLMwK3b2SeRhJLuAEiu+bHECiG7C3OrQav5OKK7QO0jSxfd3/UPMfccdZadvyu3PBeP3kaq5ulT
t04epL1yQhIHBZFD+XKBlyYO1la0Ne8enBvx9df5jHasUUwlzXvmg8rF0T6vEMU7BAd9bbr+2n+K
9qJiQdK+RDnl+yflGsrNSuhoHQsCb3KlH2/wpycFGqLE7pPc58imLlYQKQx/m/5xFjk2g6qtdKq3
6cp3SSy6dkT7oHEmJFK350P0rNzJqN3cls+TGYG7jLi1tbZiMsAOVwJO3q7zH2fUJ6PDeWftdGci
iZ8OAbVEizZNeM0Jyfc0zBK43XM/FPnGc4vMmqIKXC+akWM+CccKL46Snn368xQUjx5yadOrm+ZF
l9dFjDJf9q46e5rdnFWz4TVzVXTKdjauAaAXl51MpsU+PpIuWFvbYhcQXTwYKwuaHG8TIWXy8qE1
n+zhFExAKASP5+dwp5zqTQQAZgOH9ov3GL+ELkIum/Klcct9ri0vQs3QPAR/Pdc54bPR6vFxdL1V
vvJWJJKD6Rn9GhfpTW9i2qv45B9tJs/FHJbBi1Buwkd54Ei5tAZQEN9QRsm7ib5Vt4VMA1i80X/d
60q4eb4/r+TIMJp9Y5S2E3HKQFIgbgtN/O78TAO5gDMH+8KN99IGRgee3jtX/QMQOH5bPg1ticj6
0wE3TANGSYOhVbz8/OgsanVqIJiw9cnzJ9a25v4DkNhrHLli08DvjQXMcJhg+Vr7CDJtG3PSuj0q
UWq3OuNfwmiNuC5lxlf9GL0mR8ryydHaFC7qY8fs6GykTYOOCeVwgoDylKC9hRBVgxwXp2PhvLT7
kvJvugEdUExk8K8k+EFyN2vhUiTqPAJYcQoP6c98wGJmByFH8P2t16/jaRg9VVUxZCygCd3Y10Wx
8qEaGolFQayQk4pl3wMKxJuOHmsK/j/PvAES2KSdvJbfcAxIDz/ZB7OZOJwcffFeLGAOwkVMtloD
iPuyoSKyk7GM6Ep8P9WxWDgpHzFV2K4B+RmGPIbbNk0XS+iHSi4iEoJvM18UKFeX2yUgOoj0BrgW
8FcW5c45Wuvvx75Ge47GHh3bsGn0qGkY29+DLTufUurTzSY6ekD0xeuXbIpNhdqds2hdEDygEKVp
gyLIQGwSHOjcFCIG62J4jIDDrQqPUnP1pCHMlRyKx1zb0miO6fp+0rd8bBbMkekbRIhJl0d7GxZF
pPQpe4vaKu5tBr+asT3vjL2TgUstt/5uQIWHlBYGtKRunVG/vufR0Xp7w6X7PIuRp28bQenZObZT
qpbD0SZ47qcdsmpA+IRjMYC7pEVzz1+n83vyHnkTIpf8CD4xcabS4XwqSROQkdlX4ALjp17eZe/O
4/AmHQLXf0eA5c3jqyhBDW/+Xn0Asxm4JbHOrkVKCiO3uSwvO//hwnGVwGE7eyneEQ+e8CvZo2fi
3fPWGEh5ldsQmPn5WOD7ai++tzZAVmG5IQJ4r9PtK+YSvY2MiMTb9W/BS/wS9BMdjNlWXntU3mJ1
g31VS8TfypfW3BoPktBsS1fST63mT87+6C5YB0jOwTUE2+zJXuD/bbUf2RbPq+Ql+Pv9AbgVJRqW
QgLAgQjftsbOjZaYbVfkmiSeIBf2CCRCkj3oLa8A8pkQ6hc7Z0+opR89ArAC2Qb5b2FOoj+DIKDA
DPAS7Wjadnlv9QHfDEca+EW3pJLSLekfsReZNpEpJYsosbzcufEf8xtZbFMohlviAEPBM7LYfl5f
aitQSJLzUh2CY7tG3/iBihEO4UosOorlgI/UrX/w9tiFOy+GdsM4Mj7yPrYBCe5VYc+pGjsvvFZy
m425kx4ROrJ53B23X2oH0dRZEFe8WGR8Zmj2PUv7fFtvOh5tq4gmwvhXf8wV4dVzcIe/8CPfMVoY
W4GRkgKMheStNcrwBJJHSG2YHj65vzf8ObksAAMnxMSdRbUXXmO2cUjJgMiUAG1qgNuCvwM6fWgE
JJorxJR45AcX6JjM4t3rWL47v1G02pkyoGzLQqNlE7s2RUd0afYOHP/FoegEpPS8Q9vz49WnX4F8
iWsiBb2RHuJ9ZM9AwCxqEH3F3Dl6e1wBD9jC91fj1tES3FJ0JQl9iKvc6jCUXmBSRnMjN9wbC4r3
pP/KYVb/Kl/zV99F5WNbP1Mwjv318MN8vscNeU0GDCuZ6uj2B3idyGyUj5QctSzUuPZcn06BeGpu
PJieNwlZLTqzaBbqf59dCFLj0+WxPanWnat1TdnI8KI12SC5jDLPuI6XAphopC7y3D4ANQ67qHin
pHJa/ZaAc72bxGZoNTt/7kbGN+4UiUmRvcftoClv9JI2bVZHau/jtAIqPSK4fj4vq51kgbyFB9gV
7mi0MnkQIx1lR7BNjx4u/fe7f02LIr7+v5MYG5bG7IYcT1Ds/nlf/tCcp0tOq5cJRGBtIoJCBsdz
ZveSOLcX/dOwowc5OTd5WsqSg3hgss8Q4HxUgMVCXIJg6B8FHh+ASqSHjZnxJ75Xub0V31Gy1env
cixgEWMa9zTrZLPJDNtFYlD4saTAg6ONbBjRFalTLBZF7bUDETB9RRAzIFqGMIu+JTA/cxhQi7yz
CeLh/2rEoFnlBIgnyjENeXQDvEapvHOcQ3dUUAYno6PrE1WfKUxjWChUk2egwux8fmfY6wLa12FH
oaXqpW0ZVgwro+eFWrr+GAFTqOZhO1XofOnWTj37fkhxpK8+FNUIgUSxZTjmv/rYfhyHnhKrgxsE
M/kFLl9scpUuJMQOYfRQ76QKr5stbctwTNvQdcOGQk8W6/4pzjkHRah6bXR2bfnJJrdSkddGGjjR
tmb0u4vrqYOK5dBv/HZ/LvEEvfRO4eraUxczoIUQb506raKOznlp06ZfawEGrEO8ID3257dZlZGe
h9YeDIQ5PNu1aDXNob89COGYHkS5OVfzdtoY3UST82mee4vvd0GkDr/swmhSo2Xp1FQLJJ1JnUly
6g3UIP0mbFdK0M0v2Y5szv96OIwcxSZNo1prO6NMZly2dqniCLg0hEUEVfprpk8dnJZ8Do73+7HU
60Zn3DvRe2zKtgIq6CPP/WnP87gwqi7kiIXlpHMmsVvW60T3l2oItvciSLx96+hpzaxNdqHZTxMr
X2Vl/ceK3T6bS7W6tqV2M3jdrLROcb8t13qxH9piJhROq5l33hi5vb7Q1AN8kmqvaHbrimMSpAcD
oa/mt2QuiZFWknnyhqkl7VSIZOJXhNLPQIWM6KeThhsTGcDiqapPqv/QGP1Sj1B4w9RXp9rb8Tc9
WtpJ5EagFR2Q9/QZDvM+SpadloOuaFEPpzGAXzk3v0wWlklF7TSBju1izezqlw2qSF4PhPRgcaYh
dUbZ23r5b1N9SPiNQUojk/3sBAYtRca817yF5e8t+VeUrA3jrepfy45o/vyu639l65SEl1kLV3z+
pNfFoqEKrFvzfJjgksG15vGdOW3ahTYfoPgDpRQBQhfft7+AdMKW8HY7A80AmelPqwAm3z5xJate
xHvfOKEJEerIX1c0eaFyvqyQTKXNHg1LZwGuICD0TuN1RsdF5Uw0ugJADzqF/2qkxyoE5jOreS+p
1tBDONCrBg8ezRvV1useozMdbsUpRXLbzmfdGRrJ7l1Kl/ypjSxvG162Rn7UvWJtpfPGlH5fCJpK
f8pXMGm+wEKJkytR0Z9YN6iuvzTOr7RO3uxOoWNkkg80yD0Ow5KJFwisn9e6+ruiTYY+rgBQOxrp
OJ6D+tO/pMvOimaZBW5yJl/2w+UhBBCWmLt+krd8jy7N6uiY0hIy2JOguVMFvYGC4UqQMZB1S7YR
Sh+Vdi5DbKlZ0g5ur2wa3Bp/KZPL6WcJcoT2tK+n3lbRNpF9730R1vyLnRFX8dO4I2tPV6Vp93oz
uD8RJaJhRn3WjJUyzHhlIm9/7hblPwI3r0zre7V25dq3EkNTJZXxLUUb91fLr3pdkOqd8OuDqaO+
GOjy2A8cFQ6RTvYoW+YNWiR3Snk3Xzd4AXWwjwz8AVj5ZHqquK7MBIvvRvWmRgKlncuXiU8HNO0S
ZIe6O8NdP29ifT+NN3pcOvNcWLXB++1Uy4v8xN0P0gUSBQli33hPXrfvq3W8Mc2daj3csbM39xat
RxVtGtF1PNpbK2liM5VTErmgbGgViNeYn5Zu7eg1PEsLlj0IT2m+PmfP1OVnhYPwQU3zVj6VWiJ/
6m/dlNvMRbcOSolY4Z0J3j70nyY4cm60TqrCoEnIqspLVsZb1uQcvVmUrVSPplVwj3NNn/RohX+/
Mtfd2GJXPg08ikhNzyodOWdlzufHrl7W6iy4LFOqkpd6gaWivxWWrJCyhcb/4yRbG82a30ebi8+7
unufZjGKO4NQGUrfPg9uHf3kTdFo26XbZ/iHRu2ZAR6Lrvr61PfdkhKKZtAdteaF0qNHAKzMh84U
GXwzt2VoAGlOFJ3mtdmdhRJ38GqKDg44UkOaquujnMagZE4h+UzRrlze2prWSvxeCSVth6ZYIeJM
xxIBcj6z71HI3Ah62aRPY4+ujtH0ehE4EVcV4k59LlfAxOgkTJ01bXjYicHY8gjwOMXnjXiiWuQ8
Apq2wMR16/yeDOWVQyaOjAPRhK5jotFU/mqt6tA0A62K0beIp4Exz4KVYT3w7JnVNPPuLfutk6GT
QsI3og5qjOmQ8EKgeVb4dO4eh9Ns3D7f4gx69XtRLTgldFtbDeXK0E3I9Tc07qVvd7b+xhxIJkF/
YmkKYcAYguRnbVn1Jls/5PQfKa8VHotO4Gmb6VQSaIIymNYwZMTHnit73kaVPK2ie9759bKTESYh
SJXPIe0/jvxVJdG1vCrI9/EYn2hEj7ckLDf/e+VPuvHJ0xOCwL6jwMP+dXt7oz9LjmNRW2LFL4+D
AE7N6TwNjGVW/sSh+tflmJ7rnWQeUar9frU/ygFfLpoYX5QKNLgOTMLer+Nr8NnGTR+gjklDcTcj
Kx/Gq1R7waPNu4WZLM8wr8bbMjqYxpT3uSmx1cuowrDP88vLh1P1olRPPW07OIJZMFeD92FY68Ez
d6MJZ/3au4BVqyKUv7Zp3c+a4cVT7lu16xfv40scgggeHf47CiUk+aJVzSB9rCRfgsPuy5sY6cZ/
DUdSL890BhfRFLsxaI/fr+Pt0UWgjr4xXOzjClEZnRv9Eji9exkONolYo7anXBb+5XSojudqltAc
SZvVJZjKw+yuTb92asTXO3hUBDZQbjgjgyl5RZWasQlHqT0lttC2OZxHVAeUctpoU97USz4zqGjc
+eyrNMFo2NHxNXAeO/aid3lHOAu8YXmwiMBN9VMdvhc6lJsfd4a8qjKPhhy5b4OZkCep7V6cWNYx
CmYIyrLbjE0rUbgsnFNJcyZ5A5xv9jptd6rn5vq9T796okbzGHnOSXZW6+jMPCqbREV9cpylZ+wr
fZaEz5a3rxQaff6yAnfv7JUrORpY/3plI6ftzFg1ejf3Z7wIXNm03p7TU6hBNbJus3slxdvj8fZw
vKGc/kAhfHJd23SIDLlS2GP42qwNsQI2SQQ2j97gqsGdBMR1kM7nqYgJADOxgcSOH7y8BoLa+NrH
TaJqrAWLAiYFAjz6B/4h12Vclt+fqFvf998BSQV9XU+4iXS57xkQm1eB6tZxd+YYLz9dcGnuHpzr
FOPHB/LAkvEwSP+MDJUfpJ3cdqwng+WkCHqRcKB3HrauHPArHJjKFGvlJ8OkAlenb9LhiZDT1LpJ
qr1lA7Rnj4peTJqLm9eHmBJT9n43XrlO/hIPimZE3bRs+qjG6bgivIR1lPadmwezt6Y8goZCpYAO
pSOa281l0qnLMk5mpn/EW79vz8QhHr1LX4YfvUsRtP2qEsida3b0vqIYDWAlorG4Lidx+w/mpezj
qVg4b9/ErmPsSZV9fyyuS7KjFRg560llkfvRWYFaB/cxLPDRu2rGkTSGRX1ZkPrhmYnqtTlMeWKc
fqabq39fa5MZ8R4OykGz8wk929bRuFf2+9D2uFohuvegITNsklqjYxvI1cXUE1YIz6GsYHIipyX9
4ce4XEu0J+b6H0WBUIgOLCZv6CUCzW/khYjI+JEzxnQ5VrgYSt9MBqmaXsxoghHh6MvOroR2jpWe
9NK6dw5FLbI6fN05nnI7EtGzD6qg/IgDOvQQE3Ss3wln+nUamlMnPwFz/n4/bth9SPX/+72jpyav
oyq+XNgO4kcWnvXmG3C+73rc9wYaPTAwC7d97Vw6ER1yRTN/g/WpoZ+490W3Hu0vnzR6QswwCH0v
6DrXgIZlbfwuHiycak4MUqbUHR7wtL9fw2tgkTjTnxZx9HZ4l8ax8wvfxiIWwzyon0RDqvfO2WY1
LR33DP4Srlu9LPctzBg4DvFDDe7h+4lcudcf88DvJLhRtSuqw6DNvKQwWq63xXma4WT2/oYORgLf
JrlTB76Our8ONo5qGuWSBKbER6vnR2yXvDxTxLc30AgF0dQxJom/7J0lh7saRF6RoDL79f/1uR8l
9E9PaBC2TpuEbDRPjByvsSE+Tlkpnpi79+TGc8YW/2dpx10AQzKoTprztWE//1XBaeTNyhiyoLmJ
tFN751J+RGNXVgivEw1GVVBXjh4zWy+9MkPURXwZtzKzveklNI6wTV0seZJrwtBgrcmolMaC3U29
x9p5LKPXPH0RJhOwyQVlHUht9M3F+CcFVGLNQwi8k5NJZ2B0oNo0QKTGTy1uwOr7fbm5Vp9mL379
077kRZhGBKGdyxkUCXsc9o/bJ8wKr9q9J+WWbwMu6z+rZY9stp6EcVB0jFcl8wCjTEYYdmPgMLAB
wr3WzO46i9edReLwfxpyZDYdI2gdrWdI0FlTQz6yT1JmrJN4LZx1ONm1v1lwKq3H1npy0r2kb026
Zw1taZcrvGfcDUwF77tXmZPGDO+cn9srAkqDI+sQADuj6alqPdROrHZugupp/0gM0U16BT0H6l3a
Joihbrrn710XmMWSkFhSVa4JOcrRrp+jzFHTM8aHxxI2CuvNapY9HABnbQfxrM9RiH8a8CyVyUrw
oixZg++P3TWsQcwAltePvjUYhEe3Jvfii1yZ4hwQDl5mus/bHcxblKrhJ2pBgKFtHblcF8yRUv4u
vJVwgJtTCsXk5U6q+CM0vbrCIJnph4Iokjl9vQR619mSrzAZLKOXDnNsBjWmRjNnUg3DiZpShp2Z
8jrylrJZzKtkr6TlnjqLRZnEsRNu+XNhiswYkzzTaiPIfpDs5tDo26F/0i0TZmS+BINXQdFa/BNS
S4fK5HxILm9ZmCxKsL6G/tQ16kazpz/wNMrhZ58n01j/we9zml9iHe5FcB+By3cfPjp71RANeS1j
lXkJsVRUAPlRsTbCarUi2UYCEJvmJ2sY43DxjMvfTmJ24u9r64nLU1IikztceG9qyW95H4uQl4Dz
++NyjbDiuIj/WjreHnCc0XE5p1Hqw2sN+ak/k5xD3mwUg/rXtDPntu2G5tFQRe2Ey2PG5PaNvXx5
EM95/g/5WWo3mbcNnYXZU9BOXnnn4KASBTmbwuJlEeiPgfPy/YzFhMYr+3nCoxtWy0MntV3Tuedh
3ZrzMt/YxYrmfagNyuhO+KaJUOCbwYzR+W3DtNFSj8FIVA9kJQmIbU9b5sGefVLrA6eSxDpLAkcc
hQeRnSmKk6RTfX3jCQqSdWjMLahvo2Wduan1mORvoblpYHyFUlaCVc3Dj58a0EjLuwgikHsH8aZB
ovZGwVoxTFT8Rvtr24niDWUJ9WSxoB6Be84prOA9tDhMlHkd8UZAFqte/hIOms7xbknkA2xwtYhA
YIFeUDUC6vXVCNgFMnTZhUVsYTFDCremxPmU6Q+p4Zbxu5GtGmPKJEpEtnD1e2VWqw9aJQAopLMq
a+LQ+1dL9womt95nzPR/ZiW2/tP7LJm1Fbb+v5a6tH4NzqqKXuzQLfrHyltQuP7+2N50yD+PNwr5
otoqAk1nFTCF+ANcKDlYcZPIbBIVoc/7f/NE34o3Pg8qfv3TRxpnawgvRt25mfbGLbacKW4h7gdh
/fefd3s1UUchxS9afEd7XJ0Rc+76jFenfueY1a0oOFVQC0VA54X38f1whghfrs/Uf8cb7Z5xUeOw
owvdTbuFAUtiav8puofBX+L6kNvnmMvnLfDlBko8M5zgmTjOM5e0aX/lXkW0eeQPmDpdMoPhkC7k
6hHb60uQrh34MYJh8LLsSes6S8rxsfxcwf+mrdJ2Ab+o1+NaTfJ4Xmf90gqyaQKwMpQhdpE3CR3I
/CLPkQJDbaWcVrV+B1V+84W3MNikZIEZ6c7o2x0/jcnHcpJ44Vnrjnj8qYXLDeAaSdHXQBe5fZMi
OzyUzLODyw0yyCcYS77fhJu2xQFHaKON5TgIdX49XV2aa1peZOSK+r0TprgTVFVSUW1kMf/1djVl
tfel96D6PThT707oc3MlPk9g9MpmXWYOecgE8Lb8dK682cWfKlsWl3mR7GG1vFD07OewMF4uQGQe
a/2JBXmEgO3OQohxxqfRYS+AekENwX++LkTgZ1Lm5fHF9fFnI7dCdxKXRFlk3krq1wBRIoSR75aa
b90BB/+bC67KJpW8r6NKEuRDsnW+iLy8cO7OlaDvgUcYJjX+UYEqh7jT5ZMlu5hR9f7+qz+ct6uv
/u/440KqXvRd2svhxTWyXBh2y8OdIsSHfIsjEKVPegsfXb6OG/PXAKLV4OYEM94anhhZJCdhqY2M
CZ1PdkcOKIMu8tKu2njtJSKANdRdUPwx4bOW78z8VgLSwSEF8+iQMNWckS0OoqzrEt2ite28+R9r
FW+hH+NFB0XkadPgJA3LTBVcm4CDvl+3G6byy+Ajm+yUZ6M0fJ9tS5f4gjwBVfs/yT2evOouGlG9
Ppxfxht5AGlQqYpXOK2oOTfZnz6ZS9UaezYYGwKBMtvW0Oj+uJuBunp6bIuV1QmCaHy5fvUzv9Sq
ysgjV4OHP9uq8UukrpATluXT9+spNuvLMWQgUWK0GYUE2ti9OOeVGcpOfHYFN5MvL53h1Fu/KljN
vh/n1gcJRRYwNhru1Pi4R3omBYOuR64v48dcYJiTp430Xoab9p6Jv/JxxScBC7epERO/jmP5ygCg
MFyGyC0sY5ppG8tbX3RaDo25Fi+de4mWmx9GEICCAsVNYERf7UgaFkER2xfwfP3chlRPMkGm4pSR
SYr+15gwvgxUJoEx4CjS/8KmfXJIWsWo06oEY5hIr6Leq8dwZS0b70VWH8szvC5BP42iTUiyskjv
vVcfajNfjgqMRXAhwXrA3wgGm6+j03hL+2Om0ELozTFYUN3K/ewcXiZOt+8cyARlaTE4BzKzIv2c
wKvtVFv8physmhwtPXVpeD+MeiURTQczqXroIRZHlyH/x5GnebNt6cmlhRTFGf4ITf0loj0dxl5/
EyiTOjoAYGztTSzRbwEADifQXwqWMa14s9sXnF3bauCAWFbRI8EEt1Sv/NkwvPp0s/DCYalC/S1X
NQG5NJw1Sa/LwRuWtb0DWg5zPgQJyjwDcMrK1qE+z4bNUIN9RdEjXvYWCKl4a1+M6XB+z0BAswIi
Bx1AMRFvjcsbqXxf3wRdtZDBqFNlVdRlVAocZSKYhK34VSmOGGY5bCahLy90tEX6V7BeRR0sCOnb
APhkC6M0wJ6zZtKIBSbSAoEHSLLC1vyMoD2BNwdtQ9oq2kMFrTK1JrOHtyuFpztYJYlI54nKKpl3
QVMLfMmutufzQS0EJygUvARjk5b+Q0c6vuYgTPkZFCS/yfDXci6gKzFoFq1MJi10myHvUastmz9U
yY0CVn7njeKtaf41MyBjB0UVuQMHBoLeWena8/cG45Z/RI+FME60Agmytq/HbTg7veZE6cU9WwAg
nkurnlKJ+4+jmcNXcxHfR86iN0+Vvblb67r11nyewcgtTyzJIPBgBqwr6WG0cn4JlNFHjfV+6unK
EnOrDDppqMpDTneluBdarV7LFQ4JjqlNS6HxWivP6YeIAg4BAQG7cLF3QGwZu2+ecUkU5U6cdfOL
iULg5aK8eJX+StSiBM0qtQI1MOgu6fB/M694HznkUZTO7myycHLHNsX4NODIC6tqJ79EBgPi+3FD
CSaEMAREm3AsfRzlu47XrVAStRXMKA1x4NfGSldlDn4Il7z9n4CaYAevG8kKtlYytgC4uED3q7ZX
zwS7+3nU0TNRwX0itRmjVtGr12mLnp7fUnj6dbP4PZhULx+TJ1kB/UzQMcxJ/1BuIXy/s97i0ozX
+/M0RuudauGlq0Id382eAvF1VEjv51E+Z4OJeTBPDJ8Gq8Z6+n7gW2mMz98/hsF0mczbYfN4YIrJ
6hnhIBDyYHIwsMvcERmEfyOfaDhIKa0GLeIkxJ5aB5Kw2WSEmDrpX3I895bk1hH8tCTjRHcMjB9X
S2tdXg3gU2F5JDvFesjKLE0ejfDtbgH7Fibpy2KoX00bGebe1DwOgwGnHXueGiY55vkA7yaImei5
HQ45UiPvtbLC1H6/E7cS+wwOwZYhkpb6R/fLJyeiCWMp922ZO86Gqw+cf5oqyFOSSgkdkc8F6f79
kNcMxh+H/z9Djht5e0HvApUSTnT5ZtfWvrLRLRFkReYb77hzXkjSctD2POiKtKNfmkQhz6tT7Pr0
8tOPV6XSTUrvEEPdmkYXXId1aSsuirwL7BRl89qZEA4E8TNJYX5vl7UTtX/v46NIozgTUT6v43pW
0SB3sf6Y/WvV4iiVwpS3Trw0L5vUthcD7yX73pkkXWYaUtYONv85s6Gacbt+pvSOqEP5oB5TsrdO
6DzUJEjIuLXtu2YsrH4qOh4cB6ezXUrKIQYFEWsoqlwWTivTh4LWAh0I3dQ3V6LB4RJWS7M9YuHo
HqAHIYsAT9xtU7t5vC0L3A5MfDoMIF/PWmMql8I4c9YUB3w7uPpJ2K0L+8VLD9gZ+fJy18hc43TF
dn8acmRk2iSPvfPAXYdHpK7mMnwHyfQg/1M8ewhM/oCft9Cm536hoEnX/nz2YNFLp054J8t1+5b9
dxpjHMYQS42vCpODHhk1A8dGSabqpgHK2o3YLXyZRpnQU3D/jRFJpCszi6KahduCkPyYwi7zWrOy
UHZyw3Dt+DM4F8x/ZH3W0r7RrD3axAgmgxniAOqqhna//D+cfVmXnDqW9V+5676rWiAQ0Kur1uoY
iMjBOdmZHl5YaTsNAsQgJED8+m/jvvdWBhmO+Oo+dHW7XQ6h6egM++x9JlDgswE5HB/Mm4jP8Qlo
0X2T5CoR1g3Z0IAZ1MbU/8SV3ldBtp5da/d+BK/c/OoRyBMqIFpp/8WCCijdT/braL9ObO9DpwRO
rCl20KiJ/B3xxbrz130IAqrpOmmvw+IbfENvuFIw0wkF64oC4CbGwVYWASv/Nt+6jaB3rdts4fem
6RMqt47yNnAxwd7PCfis8gy85V+Uc23yT7gBqLfDiZdmWKPw0eS7GS/XJy9UnOWgfnMlEEEh2EUP
rUOBrV1m3ryIlGFOB3ndh7co6sRRGm0xfdXdEZAui6GEJU5R9+NnTuQbD28ed9aP5EhyBc6ys5Gb
qNTE1OgWt+s5j29upuaGmzMZzrfXbzHMwnGW09QEXtnIa5NsK74lcJMT8mKZj80DTaZbrhBK4K2h
ALPcZyCBDICU/NCbz2z6FADbZrv3zjlC87eXcfFRC19aJ8SLNK9AM/EdfUwZ+P3sdZ3v8PgZKEzT
DeRCegeyf+s+355+fd4GEhgaiSqOriLopYJA/9ACjl1QTCBfkdfoy5Q03AUGUkOIuHL2mBCypTmq
c2gkaOOJq3eZzNbwU9aZhdoaiqenv2U2tgf3cv4UZDldcImipL58CMGJnowO9NDnrkoHeb8OASLU
0eS11rh6u9ODvfV04dagowlZCSeAo/vTE3j10hNDTIcYvbzO+V7W33mAum0WfambXeVsW4TW8PZ/
ZJOE0MaZOOJtIw/QkwHUCkD9ivQqsjCHa87HTKdONOevxjlTkZsbVim0Gr0vMmTQnHepfcrA3tAi
/h/YdM6lmw/TYpkPRl88QHLofJCO/9/onZ2xW2p6qO2nOTejzRa9ura7TztnbQBWxtOsQetyeu3f
ojuwAMipwb1CswKM8GyDXq09ABVJ4YdVfj0VaGFuIRbmQrSjtKsRxKlXffAS1g/I2oyQzy3VewWJ
qr6CT4JP7dVVUN90/EcEbasxGb9nHajKnSBWtjtjkN5S7MARhP4kOq1n0V/2hpYxj3g6EdTtpBVb
btiuyqqL3EkuXGTCsyzeJsG0wXLl4H6S9LKlfG/SWZNJ7DLI/E4WJAei3ZAqhEZoEt013ZmX7MiF
OfjAxTkKO4c1oFYFhQvyryF5CEFL3z+E7WXCLzkci9O7dsxUHAy3ODi5r0TlBhiuGSH85kFgt3rX
osrro+rRmn0HgpwRIkFmgCpQ9qGakHByv/RT/iiqc30ubwLGg60BcebhAeLFwHu8I+Kajrei/Fii
StZATQW8vpj66WkfXWSX4mXCOUBb16IkFvKhV9L3BFoSEZht5QRQBWSahx2PqpXN/s6WvhptYY6D
IeK19XxxHfgPCYRwZhBasR/rXV4/1JAKOD23Y8uILn4gXiLgGfE/h8voj7bjZLLzCd+XMwakvez5
h9G9VPZMlPMWPg7/2nGYA+gkLhPIUQ6HinJV1ZQVEk5XuYX7tw2R1PCk3lRmLug9mwJlGvI1s/Ld
NHkPQ7ofTHhdg125FMOauP0n6bwQ/YDq5H1Zdjfc27d1u3JlAb5LnC8w5p65/0fOOz4ZVx+AK/B6
gKP78JMJIMGo9OA9UjUqUOX9JLKt9qtt7z+2YR0jQcsZIoX2yqF4n0uDhrqoRwAW/ji9S2/hr/Pa
Ie0FlAMw0+jUOfyQMB84DCU+pNFz7a1fWUXXTgQtJfD+44VC8lgDmYkTvBmKGzNXlqC1aPi4ndkW
vDnhnZ5NTs1n4/AZOfyoxdkZqcpMZOE42BptKxL8bPiSHqyysrxR1X6CrEbYAU85IZZocTfJw+lV
YW8PLyI27E8URC6aPH7Sur16RALdo0gc+uV1VqefiYPe3LnvoqYr2zxEIUjIShD8JBq0O3lQXQUw
EaUGoRKcdoAMtn4LJhZ0ypOaglEM9NnG2brqXVhjUb+WdpuFYkOzFBwBPdqhPnYDaJORdFa9/tjU
9Q6UB7e+BJAMgoVRxTeuI5ozHspbw3M4v8Xxa2jTEtQXIUOlt2jbWXH5NS/fwxT0FEqh3Rmn5Nhq
MgePMfR0UL+gCzM3O9+hnOAOwSeJQFsDgx5CLdMzN4X4cHrn3nr6ILyfWwdBSzg3bS6Nd08nbRqJ
e0UuU3lT5njl3Z2HBf/Px0EhgSLIQ4cZW+ZyRlZol1kx809tlb4HH0joP2BCp0c5tnCvRll6rUIW
nlvpXAIHc5kWap3q21Y+VjjyZ2t38wO7vHIg98F5BxYeMI3F4zDwps6oTkpU0/YoctUgaig/eemj
Yvc6eSL/uXsReFg5BMsu2LzR8nNodnDBwa47sPK6tx9T9ZyASwa4jwHoMuE9s3OQj/nXlpMDn0OI
+8ww4rIG2o5NUxvqYXKl3DnwwcvuiWR3pzfriNcPf86ZM5qQDGB4ig7nhOyul3bJWM7va+gDjgPm
Czi+8OJGkCBFim3nnbOoAiEtcCa+OXZSfPi2SHKB3Q10TYdjT6mKIpjD8lo74BLwA5CDQPIh3OFI
5ul//rTPjiuuGeaIXpslAZO0Xp71joOJqj1geS4ne2zyJui3YWvi06t6bGLgh/Dmxisw1/18v15Z
4qnTMuxsV15L8xX1Vs0/4ET6+bfq3Il8i8rBSwj2O/yHN78+y1mxTIkk6zFSBR5JUA1Frt7gajfg
fbEQZBmQNwwItLEEQEpAvZmZ/Yd49gq1bVjMLk/jxu3PbOuxg4s2Q3T9OzMc/Cft+avZBylTozZp
ee1LaJt6H2cGprMx47HHADxy3kxq51Hogx2eHbcIRVqxCNpx/lXmpysGyUSAHvBWYWpZ/u30hs4n
cXkXg5miGUk6d26wPhzNtpXo8iAA7iGERw1cO7S2tqeHODqhmSVuhnC72MzDIQJwtBWJdotr4X9q
+sukeMIdLOYE+3SZnrPRR7cIFx5Gk4ObY2lbBiU8SGY4xbWE/pfmP9JZVjfwz0zpLfYHpzNENwlo
AHyGEsLCPlvWR/mgJrAigplLwh1yCno74yzE9Agjk1hICDd1LLJ+R/Nnr7un6hKUUacX9shl9NHw
CgQCWqqR31jsHS0Ky+u8xt4pMBwhq4HVHewOiJKg8c/ERnzepcVBQQYXBVEHs4XnsJhxpkK/qEVR
XKcTJMNzgO57Dt7bicZO4e5pBjFTm9bQA4UQt/gw+sB+IHFo5bcQQmKIn4y9M3EfQJjAXIOvyM13
qgJ/aY6vxbUuRr6h1dUEEGsz3eTzfz/z4xS0zbkbXcz5ApXXm1R4d4Ob7mb/M+doyYH6RYXShgW7
FYWeGERZKjwnaGVam2CIJYwERaMuaiETOjMjsZtqDf3RsNrJYoTAm8jDHUOTsk7oNp0VRYfpgmVy
k6bQq87OZRm8o/v1agnnv39lPurOMDdrsV96Yps6usmDMnYJ3cGWctNskplAv/aA/X5O2w5FqHLD
82QrsADgfptBLm4Srsd8P0FfPPcbKK63ezs+045tw57vEnw5BzNoJtg+cMH4RM06CSExCTQO0/XT
xKEzC13weVUAdQfK+p2XwnkGUyTgLNckSi9m17hJ6Kcy1WsbFBsOHVwyijNm9G3pDRAhFPmB5HYB
dASHxeFCZF3OEz8n+XVPnr0MAsv+uAM0CU9Jk9V7tvVDhHswe6evyxE79HrUpWmYWkTAIwQerwf3
EnCheoy2VXQFD86Huy2CM5M8ttlIeVGIFM1oqKUL0OUsM0rjvnQOeLjb54zdOs1N1hRbMICdcX+P
ZNnwKKHIQgEqgyuwbHJLqafGpACqTIlmHXxzm+9UXuYF2Th0VRAXsu1mB76QvaPFvQuscbtGS25U
bQa3344u9GWgjSo5v50Xnvo/bPbl7LP2tpkFmw6bObtjEZQHvYUBoU4Z9vAFgXxDPikLs0sWAUlC
qovGL8Fm9Ij3FAega+mOwV8iwX5M7TNHZs2H5jGaHIQrrqsMuuF1e9VademFwEyrbQROsrqpAYEp
0/coXe7gH58+N8dcEcSK6HxALcmbQbKHx9V1ejeDWFt+TcuXHMTuyKGvif/Ut/SWSfTkgFFauI3A
TcGFU/etvkf2wmMfEVvWPZrjd8KeebWPHeXXX7Sw/HgTHD6NAAl7EdQGULSpd5mBpAokbKfx3pHJ
mcjnZwJkaf3hTCMKoHNeZ5nTmdq6UaoEum+M9JbT5MZm1eXYmHchhOsduYUj84430KNV7oVXCZT6
IFE0B5cOLTZMeLHLPlJQzGdk80OQ6dKCNNhpgYGLwisvLG6VDMIVDvBNC1hYBmh92V2wunmSfFyR
gsWg5drkZ7Pz85F7M6vZl0OKHvSlP8uHrwyy57VjFBUmv54zYsSBUWYVNFNB6Fl/Yfapby4j9V63
77ugW7nERUnc2yRjssunR+HvTp+yY1uKqgwcF3wPMAmLkKEa4LLqjkMjW30T031mbuAlJeLBKZ8K
9f70WMfmHYFvGmK3swVehuUj+PeHRNniugm/zrkTksbzI5FAWej0QEfCWCTWEcXOaS3878WkXMOC
IelkcU0vKWRxsuoRAq4wuuBp9RIBNb6fw/3Xt/G/05f67v+2rvvX/+DP3+rGKpFmevHHf/2v6bR6
LsVz9RsQii/P5rf6x2/v9bMWnRbfuv+Zf+yvf/yvwz/it/4Ya/Osnw/+sK200PbevCj78NKZUv/8
CnzV/N/8//3L315+/soH27z88/dvtan0/GupqKvf//iri+///H2OZP/r9c//8Xc3zxL/7H9VOv9K
9bz8Jy/Pnf7n78Rn/5hJeAGK5XO7s0OxJ8PLz78K2D9gw0AJzfw53wR7/PtvFSgiMvwz1/nHXKdy
IxehRwBmLfyzrjY//873/wHKLSBt8VaD6BrayL//+XkHe/LvPfqtMlDGEJXu/vn74eHDQIjncMqX
l61JNQ3b2su2o++ihysA9qbchqz0wStrUWdWLoPm3Kul+WPs12MtKGz/Pdgi5shZSxpIJvA4J6N8
CXpfrYuJZ6i81eHG0qQBFWd6n+eQAxMG2vENPMy6c33w26phJwXeTel1aEPo4Bb2ZSvWfdOj8lDK
EQzDTnTmAT+MWv76zCVoOigdpUIS8rgJJrmlSTjHuCkkMFxVx6eXYr5q/7Z1/x5iHvqVjQN3nQBP
MoMkI8AoT0FUgHOJi7w9Y1IOzddfP79U8xgqkehhannslq65UUURXhRSQdnGmWxsou7FNCx6FyBS
Obe1vxjxZy7/1YRIV2iS954f9xxizLQp3DWUlvIVQS0brcnBN6fQnxtooaykk+HvBreG+5t4ayuH
ejtk6AOsPH0XgosqDlvvczrRWc/ZLfenF/wX30fn//+r7wuLppUBKoTxVATsfmSQOiqix6xTcaaH
Zt9Y9BIz6nw4Pdqi0vzXBizVQZglbT8S7scAl4l7QU2/SS2xmwYhQJzx4mtYgzWawWpeZEM6bE2Q
2dimOkEaxZGPp7/i+DkGoORwzmWC21YYmW99neXlzvMmM1xkY0TVNp8Crc64I8fP8hvV2BSNB1lB
cNhkMFZmzf0EPa+QVvDOdf0fnQcKgYu901VEzZCn6U66iZkuc4OIbVWHxB3iwfF72OS/DPcR63QY
Ivy5ZUDgHK4WDWpgLQrO44IaIOtpBvICvP0gc0ojkJQhdKZ97Z05jr9YsyX6ywytZaR0/LhV9XBp
fAfCW8Sd/pZ1gfDQ4VRKWO4GKZJiW9NivBsykXxhuaDjmct+dD8cdLMc/nySM9LILEEmIMn5DsGD
u1cuOGPrUTpn/K8FXOiv3fgpw/rqvjZyDHMZ5LBgZqiujFJQVDbgUQLlJfSCM+NvdFXbtduDzXkE
PvaqSwlUS8MWcA5Vy41POLq8nFTuqDcmWz6QAm5tG8aDCNFDN6nmApSR0ZnPPbqdc73jcEWYDJit
2yrb1mnVPIPgVqMwHgxndXbxM29fCzgShz8/VWB0RxIAQreZ5xWfHWRU4RhaUIINTynLpe+f8RB/
sbM/pdperTqvXUc7eBXitPDsB6ki94uVfXOhCj4+nL5mx4fwl0oJ4JctfX/seDxLrFwlXpRctSlc
AmFAiP53hkCUf7hcULVxfVKoDLTf3FxMVdDFDBHwDtj64eL0EIso9M/ziUz/4Riiz61HaF1chB1K
KkFsSdB/n4x0yXYE4AY5r0nnZbQ1mVd/kPCh1FNXZIMzwXCVeavRRFH5yS6K0CnikyZEhy+XTmdj
WU9a3E7WOo+DGbz9kIaGnak1LlI9f371m7xyEHWStJNJ99YSiInXSX6XdVO7AX6jADk9OplUjz4h
mgYirrya3yHa02fZpObj+vYYo9h5uGbI4ZUg+XHVvgIT48d+LAz+rwJcCRn6mnzEJLuuab9Ihwz9
WthhvAqy8RyN9/FjhwLX4djaq2RqVRfEJOmaZp0FMqzWaav5g6mapjhjeI970+4yHZsyKp3c6nSf
Ggbd94HZlZCVuu9TilbzujvnSbP5CX+7lEBIHE6nbrrJMYBcXfRggUjucsQJab4hRHBQrDrl3Jc1
aIGwTkvTteCpZy4IGLuEurZa8cGRHYgYPeJk4LSf/CpWTicHJI9t7oPw2+ulK8ReBnqI6qtm5BVn
7yo1CgDkaTb1Ig7L1hnAXpINeeBfRFbJod30uRzzFhR/41A+hVM0IldZ9QkotFYNIK2tAN1dETUF
31bdOAi0vOWhRSMJ7iXbOcjx1C0avqIEZBGnb+nxTX/L7crCrspoPVwIQbNLVejiY18Hw2qqverM
jh+1/EjCLM60k/fGV60SW+o19gK8f+SS8sYWf28GSxeukEXecaaybQXy7XpdSQV1dCOKVlwFgwT/
+OmF+sUslmnRRBS1cVTq7/0OagnCK7xbmIXxjNn5xTa8SfHmdTY22Qht+Kn8jLPc3lT9BJH6UtPP
Z75/Qdr2p2WD8NThhchh5CtwNoAdnoDD/tZ4U1YVFwxapy5cbBYaUGRxIZz+rjRJFN45RtgxRI/F
JFoERxENB44ESF+Um8b2YkRaKSmSvozLKh9TuWZNkOXuFl3RGrRKQR9E0yMVrml+0NSt3ec0hyJU
CZIT/OFDGpjUj5A8dwph4s6MGopDWS3zgl5Ufebn35MkGShkr/tJfKXRJAcTExHlZlrnIvFL5E0T
wNqbuxbZCiTb2GQ6ku4bqdJ6n3RumO4B4yqyh7HrHBWsdETT0G5V0beMx5q21YCMM817y1a+Q0cw
96DfQA9sR7sBSen7poyIm30hkepY8LFgGaouqwH96nqUbOOOgseVGQQ4KukYuvVNmvhFwVY9E7q7
U21q0J6pUCMG2p5o1tNmU6RB370DflElN5Py+m6vASfgfM3DAQxZHnBuqwnL9x2nAa3OE95mYKoT
AqkB0W2ywA6PdYJcQKcBG7giHNJ6aEIjvt+/b20FRq4N1LtbBSkC1YpkeGfCHq1yVzA4sG0PYzAG
rL9rg2b0b7Us7aBQcVM2arau2yR+uIrKUupqr7UpI7yyzZgiiAjrsvLvWRXMbCGkROd+d90mmqC4
LauOIJFKVcVRHAhSZb5BdodnAvShLZ/yS0q6wSW7uRxfiSuRkpqojQuT46GvYtCQpyzQDP2ZhqaS
HwJRNra9H2vRWAftxJ2v8osOCU4H+88VYnPAVZOxH9ZBKOTwwpi0eb2SyLLqDhrNCLKeMjfP0Nxc
BHWEblyA/EIUaaa+1OiTEwUrg5i2fhaBcNXvK/SxyyL02wwlm7bId03vF6l5z1XLpH8flTxPid36
Em2dYNErJzXRaj1lGRqIIGEgwyKZW5TVGDnrEA9XUe/KzukjKBampg3k1aRIw+xDapy+cnZJNE7q
B9IjRIKAckI0L+9yrkBbt3cdwvpwXTgB3tzvvS5RcNj6yGxlP4gZs5RuJhIEBi3Zw6CgbaBSF5xm
TeiVblFvRVpn7kdZuzj/aOS1eH6uTCZCiFVL+MLfG2KyTKwaEQKh977q+ty7aysAGZ04b/GQPvRR
qtW3MgBXkrOqC7SOD8hpFS2kDccM92UTda2bQus3zDjqtXitwHixV7oMJnslNfwlSOLARgwXLA2S
QqGuWvsOcheW1bneU026Nr0AIaeEKzU1FfryGtkTU+5Q9GEFYCyB1zCzqjm0caINHiMzIMGeTJFy
V24xGtNsEf1xKsBQkZHG+ZyzlJT0Uky1YN9VbociuWtFiyOwVRZYcLOtwyoAAZ1qSxYAjQbEhacu
bM9AxoSWs1zZ98obFbJ5Y2ex6fesVONcWc3BiDi3Z6dGDcnDJAg45FeuqUqTg9ylY7Vl110TcKlW
7jQL2+1MW3XmHYXujXJu0oFaIPDgQxB8e9LyMh0gN5h36ROSzCC930KoJPLKeCzBcH2j2jFkiKEL
1vrljzIqXNuCYsdPMlC7NQyiQaGYLO9jkFJX7Ba0DD4JIYZEGkR9ja/ZBOh7WwifYWlqW4FZry7p
WCP/16dNgt6MdhotkpMs97j+UKauBfvpKFg4jZsMmAeAUGjA0GOw9XPfT6As1GdtCHaCXE/+2jUI
6YP1ZOq5dEUzXzvpyuZp07Zra5iXlavWEq+CYqf2ka1ZGz6prxL3qNnNJerOhW5DOYA4DZVGVr6n
GbMaV8drmaBrwPuHqVoB2YpOAzjVo6pfsryh3tdRDbWaVrjxGWDpwIVqdN6psutSu0p1PifCRDqG
5ouLR6iCghjLy86HeU1TgR7ILIXGxAb86Yl+DJpkwm8kkiGyiDshZVKv4FEZT6+GsAjgWicRHPjH
Ih8ilNgjluZkX0D1CTtcdKnH7gNS5i4Qm6hc2XyFtwDvIJjvhRmuGI/sgBZ/Aor4YjVQWuQFAHyy
4+skKvxqxI9HKY7V0NKcvaSdHG9hgJLR3bSsziDEU/aVgCyUl/vOZcuFg6gjHem60CAG1+sp0QbC
eMjKeUUH4vsIYBSoOhGF+yydaBi+J3jQu6+kteAKXVFE+dTBJ3JHPHvOnOVez04kMD9+nvQoNbrI
qVfgp3Kwh9h6V8PygnKBV853tw2Bacl76PShct+Q6WlowJotVn3R0alY86pqGyiTRHld3omads1H
kyhlezRd5+X0Pa/aBKAf/GdZPzrMZhjOEoPk+Koq+JB+GpJqcB7DIcB9XuWWhvqz6CDE+EF1RdRC
KLd0PC1jpHhHBnn10qVluB1kb8ADDYRt3q+gvVyA7UAl2k6PIFdBxmml216hQWNCi1DlrTzbJBKr
StNk0xMiJXAtTpZn6JlUbROA4MxvBywhmfI6Zlkik09o5Z1weMYMCYpNOHkZyJmHJPJ2vBgFVGoR
FOlu10+o6lwEXe7lxaZI3JkEIlLZONzKDMLsxRprBJwGDIdTQ5I2CiAQBli4G8riU1aEfXDf8SoL
vI3XO40JV6h0CHppdZYhS6EEF/bWQ3yh9yzzqX0sbQUVH6cmXQi6QcvRvVCVdRndjzKPdItYpULO
aQUgS49mPFYWStersmpb50NiogBijlVQ8Ye28Lnq1ziXU2Q2GFKPd0Z6EVqV7ThN0fuoAJrR2+Ic
DAw4YpJFLY79RLMym09wQxguwZT076Gi4oIvb6C6cG6avsjL7yNSW6CByeDIUQV1sFx339vGrwy6
SOgom3bVyjTr3tF6dCBJ1jp+UjG8lIk1d9KHV5UBxtyoEuSWtW/ULqLVSG7rsJA1+DtUE+iXxAJq
fm19MXp+h157PjnkXuZGRtF9m7eOeyYbcjwmBZj00DOmvOgYyi3NRSWb5FbyztkGCW3RcqntRWjd
c9XFBWz/TxccEIvDgfKAkxYc0UgxM4HmWXdMwgQCpGL6KF2v+sCCJqf7Rntr5lu0NruQkUMPLFod
8vbelIG9ATYUeRPfhTWYqy9nQgOM/jZShhLO4VdNcOY7HA4eew5tHomEVwJGwhHi1ad///jy0iUm
OIwcVYypj+x3pMJrZjy3uegiNn7OO4WatMyM+FthFBpoD2fSNmgT9Ju620VIKax8KmDtO2V/yKj3
f/ytybjzJF/l/xxJcOBrZHYT5K22RZRAeJDIBO/owACkACrs9DhHI8IZgXg4To+2Pt3pEnlGZb8y
b3TAMk3DRxjEc2nG46kuNBQs9t2bKhtAk4jHdcj1S+Wrh7AByDcVzUdvTKtrbUWCB7es1ijZvkPM
HtydntvRA4GBF9ukGtBh2qnhMazTsJ10UL/zORzHQbnpinj1uerO0Zgd7Ebu4RrmSTdVxqlIrNJS
PZGhaB50Dr6v07NYALb/uM34+UWtthpKzxborIjrymW3UeonV97gpNuWIHEGdha99w24dWkypOjT
CMBK6DofQemdfjv9Ab84IsukgTNFg181lsCPD9IYXhxSxGFIdikvyzNEub+a47JM6slkJDL0SMwa
H11Mbai2CgnJrRdqvhsRMK6IMWhIboGSQCP7sPKb9L4F8/i5D5j36o1xAo5zkanuxnZwaa6SuJK3
g4eX2rrhZyQtwOvPq24/afRid9EEpeCOg3LXJmQ3RMLFZ7nTOWWIXyz0my4NWijeOxLamExzADq5
uPCGXN2HIjlH8PKrIRZmxTV0IEOOoyo81SEljppN7g/8Oq3AwHn6uPxqL39ig1+ZrrGp0YjZwKRI
NTY3zHOq7di1wLoGw7MAImOTqjpZZRacRcCkwHm1HDwaI8kuznzA0ZQs4sjFvc9Q4617oGvjguch
2jNHsnWl8jct4YAtMPBbETVAldOgsIic0SxDIthm7BwSj6T2dkndqTNv0nx8jhyrZfVZj1wzUYzQ
TFRuX2xsUZGNO8gJAni0hkaxGWkwByfanHmajts8AKYObVGSiSEvwUgbU6cHJWzQ8YehHuiqomO/
q1OAZM8s8vyDb2cGgPzhQAXlIkQZO4HsBKoYQ11BSDDsnwvmxRa4hlUbZt2aE8S1liI/LTwu17oI
g6vSJSDqNylf+0UFIBzNklUjo3YzhWO19WEGnhOSRGeM1/ENAP/e4WeGxONI0gVRrLQXAQWtp+sW
naUzbxlwzCXI8Kiw8gwY/BdPHZzVw9FMEKbhyEfAajLkURI096/n4C92BOI8Uo/dyunRsJhHpNgh
4wdNICzjmcHneteRDVmS4lMSZhXxex4DNeODUgWMMs2onnzXNnFUMmdVBx0whIi5zhyB489e6M/X
79U9z8cJAvc1x9kOUAO5jITVSCzC1z8HDD9urICsOhwARWw+2J5GcdeCDdgx3lOe6HKfQ+H9zPX8
xSFe4ovwjLYl0oIogTbj+6RUcTCZdaAs3/gm4dDVQeaPhiEwWXmvzizbL27o0jz6snVIDfHnCzIS
JHE86yFJEgbg1io0/6jBgPHl9BU9vnxBuPAb7MhT3hKUNpEmDAEsJFD/hN74l1DZ8Pr0EMfnAi/u
cIcKD9mcAq2NcS1VCGLktrhydDRhOTtzheiMnznbx/FqFCxFhwPNSjPouSB+7Hck2UmE++uMUtAZ
tmDn8T0VwLj75lJw9L27KGSH1edMTDEdM8R17gMPy5lxCUT/jmdApE8hbxLWJtxSkpoza3H8LPFl
azInyPvXyF3Eg9eCArkJh2ulBr6GvB6Ns4agISsyGkk70u1VlJEz+JXjBg60MYcro1G/87JoimKa
jirbzG0Dn9nAo89ILjYV7D56JNYKWd7701t+HFAFsPdiz6eJ5IOH3Els0U+/a5F+3XRuQbalLbwt
IGfJRdB40MsWpUBQG/HbAD7MpukjpAmrqTrnsM07/9bc8eXV7WpSAk7iIkGJBPX7fnK/hkgXbcuk
Lu67sAZZllt9Sb2Jr13CnJ3XAPt9egWO2z2+BOrXtg/Al+JEMcDcYAnxurCRse2h03JmgOMXF7qx
h1taGaReE4upofrXXNWox2/RrmyvejW22783h8V90qlqYFMZiVPkXpPdMPnQ2UyRAToXV/7iNiwd
euMzN0FBAkFLTuAZkAQJQGaDtdsU1TqoaxUrVSVglE+/OEmvdqendfwNhCDr4cpNfupOXlIjQPEg
dIIEtdojNYrGTwicQZW9X+VKdyAu7PSZdTw+oB8tBgyEq6mfo9LnEqs/dcZDKs9AZ0VWoArifp3G
PVRKLobChGdM4fGFRTPL4RQdO9XOJBDUSnQibHU6QuJHQV/QyYt1jyw/CmTrqhgfkoRVF39nVdGn
fjikQjtZ6UiEfYDLQIHEcSyag2YiTrfxd9RJg70v6vEyHMk5zvfjNwAkXIcjemYY9QBAcjy0CXh4
fNtvxhTpG3cg56Bzx+2mv3TVlE+y0qfYOa8X5MpIbS+Jj4YzQivoYTumike/q89wmvxisGVk19dh
rx0RJHHShlDWE04D9ag62EhnIu9kyaAV4Yhz2q6/Gmy5eDS0jmRAgYZTn3yoc/9rXyGH1FUshOhv
N60ngWL06aNx3AEA9v1wo7RBL+ko4HTOpYEVSLHA+GubdhfpIr3sjTNuTo9z/ECAe+ZwnMBOjptU
BspiKBVtfJXStcvG4IKjOBufHuK4WQet7eEQfVP2NgshOJHkMvqBMpR7KwLyx6b8Ry0Y78Q3VXf1
D33YXXHYt/Gv2+bl/7F3JkuWItmW/ZeaEwIKisIUbmt95+bNBPEWlL5X4Ovfup6ZL8MtozwkZzWo
SYhEuFtg9wKqR8/Ze+36eey/fx9vP7dv/+YvLo3/N2wZlxbl/6p7L66PX2wZTAT1rD//2ZRx+YF/
mTLUH57E9hY6DnmxYIW5Kf80ZfjhH4SfXbzKkp1Qupc65F+mDP6IggejOfZ3KKWMxv5tyhDiD/TJ
eDIgQ+PKuvzcf2HKkD939X/XGfjaJBHbAEEC+wLlC96SygLYRxAglL2fp35J9zkpPDXztwxh422d
amFeLFGs9pUqDeMMOyM0Ywctx1u/SKaRX1IGperT6Ix5uh9CUiVodl4GfWN4kZXE9tq4n0YB2ISe
1jIebJRwUwbNPGTYZVu2Q+5HmC/WHQz5MYy3pTXAuHtXdjftkPeqi2XqBf0jc7z+W8uwBHHK3MvG
3XeZ9lQf21U6VwTubKn6xPg/CU+tt2pmlp49ENV28coQrr1ZHqWMZVEM0NqW3m5A71rHtp+gzJ/L
Ye5OpTsyCI1MylSOMIB08N8lqiCHBTd5pmpBKkwq7W8eFBW5S8dKWvE4LUkt7tYWudstsg9L39a2
qYg6HkSF1TInz24F4ZOpPPR27uwwOb0NRi/zHxRBnkGzzwd8d7SMp27Rw1fdzKPMT2h7hlA8ZF5K
TgBDo5G4i6uhZ2C3a4aybI9YgLZ8P7r9ED4wN3b6XVFMIrzutwzyayN13hI8wc0GP6GZIhcjz1/s
avzDKJRGxvZTWqhh2DfkvVnDq1us87ATU5IOUeOSpXdVJHmBzK7chuZc4/MmcnWot3S09kNnLdvJ
Np2QURDS5fIS/t+mS/uDu/q3CMG74ca0Yd3dF1khN9SoxRp+CTM0Tc7sZNuxXydTPWQqpGxJsTMh
IzLOuDLnp1FacJ0sz1/4qqcQDrwgDSUwDBSZzvqy3QeFCY5IH53Lz67JPfUHf2bcAut/VDg9f9jP
zHK9VTTpvpjHJo+asJ+q4yXd+GXoinY9JospLLj68xSQQR54NO3Xzg2791aiKn22MotlGFFO7pyX
ZnOteOm8rToaaxZDg6KrClbd7QEYe+Dw3UwPXXnlLn6bg7uSW46KqajtQn9MW08XED07N0PEY+fr
y9wABCVYMmvB1bdTUVxvTZK9b/TUWcdhbVW1X4CDdXv0kP3HrjIkwbSzM3+SJg+3yF84LUaDr73b
WaJXiOSQkPvmpULv4ZGQj2Lopz8NI75V5EW1Cq57OaJwRcgk5t266PHchQUhAaWZ1/Jj3c9bdmTO
1mRYK0Lm7r01NO0O89T6JQNTkce6rLch4i8vzrGcpuTTllhr86hUErxb2wloTLbp3roJK2v6rItp
Ho/tqkC8Fm6wBMd6Mdn3vNXFU9J2bUXKiz/aIP4WofZBQujfEXWn+bzZQ50jh/Al91v60yoijFHO
D9dyE0MeDXbQuKq4R7FJNhmC+JByjLW/MhkdE02DYxpWbm9tl95RyXESsTWvG+jbJKw/D14H5ygs
l1Dhcl58OOsND2HEtGmNgs1W93aPHIN/X/twV/oKvYRpC9sQ9lmmAds/Uq44qcJgPE6Z2Upqq6z8
JtNcw3GGZqIj0Jmzh+l1GcPTag3Zc4VByYo22xk+B1glimc/E/5yLtdgSqOGIAsNNtlzkuOyTXn/
I6/wPe78eeuKPf6mwIrrcClUXKl6CHZVmsrhXdeN+RoxBw9J2bAtvcahRfED+kB1SRyaVKrjgnGh
ilzNEno1Vx6k8dDrgFtvqV2n+2xIWDiQawn61IVRaGzI2rB2m0is4pDPFbl9Kl8T+2RJxLSx5dph
Hbd1lrQHS2Zrdmr6MkEP0njW81AL/31oEtQnAVlawU5B9f6R4MJq40TPZXD5mH6KCyopsrMBjYH6
ZQkL67xs3uAdQ2SIIzatNefMlPtre5VIQcqjZBQeHlzECoxR82ZeqIhMTSRtMtdfJpHyBs5FNZCg
p9cCmQvNyeSqd9q5ASKPvSbSAz1QWuFVpW82hn7ZdWroXdz5Y1l1e6mc8lu3Ttt423mtsK740iEj
DLrzlytTBf50Na5FRie/snjwrtNlTi0sRyJoHszGAAAJ+dL3Z8+uaxZY3+kUQoUOG7iaJ7HumBAk
VtRMqfmRhimZWshD53LvID9M9tum6nk3tojy9k7r81UWuavmY6IYVrKw1JdmQjbMCyKJbrlf9IbU
0x+a3dz3zX1F+MiT5HnP9yFD0xs9+Iu9bymKp3hOeo8Bar3M9tdGALWIgx6NPf9lHfLvC5FBJb3q
Nv3WzPZElilyNXPaWvgYZZjqgi1EjMQO9Oyc7tYxzFjXPs9uUfxQU+cOU40Xu61ZrFPbzuqY7cas
JIReaLpwvmhbLWamGEdaw1cq7RK+4dIKvtixSir44WOQTN9LfqPiXVsLu72WoXGGuHeXsXq22qkK
bqiOq+rzwNe7RmphVWKCMsnlhYiVsv+88tXp65xlut2hHMkqQkCEeUTUla0MY5KGKOG2nYFlWEmb
7lNPtiNYuMpr7tdR2OOVccAL9n5lql2z+iCPl6weuuMYOg0UocBm2nkLaSzMzLNXFG1Q3m2eVvaD
zhVADa9ZErCQkzuOj3WHyjdqjV7rfeujko7IcAv7awtHZBCzSnnVmUmMW+xV1iq1y6uprp91h26m
JuOkd/sdonH3c36RL/IlIm6NUY42NupNNTEmFL2bRGUr1YhQ0izLLRupXq60O9fFrZX3dn6dzkH1
Y/Q2BYG0ksvzuPQk5CKkJAuFZNTCPyCVJNDF67sZAGuDmHeIJpZtAmcaxK6HZFW8oljEupK8MSqY
fTGgzXpXNFU43o54FsRBIe0qn7o5Ve+zoiEhmaPjUhx0KbYsLp0u1R9q1GLTYUsBuvCsTakX22NT
dy8OQrDsmI/1km7wQsu2HPYa67m6ycOqgoDsJcvB1v4YRGMqDB93lVNlR6NtAvOUVuslWpZyTnwN
2i4fDpzFBoGTfEvq4EB097zctoob/QxcAgKOri+ElwIwB9D6CqU271Ezs8yVFIMDqXxBG8Rqmaft
NduUE/6o3bRkpRybaggO3Qad9wPC9+UHnoM5g7zos+QhUO99IBNbnj0NxiMPdyhbO4QOWWYq9viH
Fzfd2Pd7MyROfm22wZuOZT7oDzzdW2QnLnpBhDalgrruZfOBaVVRfiXnpGr39DFoFBUrIGJkja2d
CIIE7cn5AIB1dg516SzOA63Xy4dHQTmUcdmPXXnXkosr90l7MX91y1o4WFyELOIN9zp9wmEsFKYf
f0yuLRBhyTefXmEXV2noJTsPFdmM+s6MjJtR54WvobOI9eTQWEz2gyHjZ449y5APtI3LNH5QfTDZ
O24rbBnhZMG0z40JNALMNKjKnY0mu3s1vQFXFG316DmS2hIJy2tTqYodtTXldpOWpT0920PHD7ZY
C645jnbbaXQkWN08sYf0XPij7+zXpCvmC9ZHjNFsfJEfhCfc98biB2J/sUbeDRYuQabi6DD1Umna
xOOwuWiCfx7i/v9x9v9cDoD/9+NsnOny+58Ps5e//s/DrO//QWIGAJdL+taFI0Cz8J+HWWgDf4DZ
R6EA69HlRMlP/esw63AGhoPN4dLlr4BR+/dZVvp/8HdDfMMAwUEPgCb/L86yv/YqL9lqPyk4guwF
jtXq7Xhc5alAnqimk14z/302JW2AdtImRwc9PlNRncnXhloOxGvdd/+dfwZiXcDi4kiwl0pRt77t
u3lLjo5z6c05Cd3hXCSZ2Hcm9Z6dbFDHP92Sh38czn+hG/w6G7hcC9TlBeTpc3DnbH7pJv1pQjnI
yZUthM0zzvZM3nFYzx42OhDdbkh85tH26udk5NpiusoTzqAnO+08ENx2hUro978LN/ZPYwqk5TAj
FN0I2gKKnsTbpAek9uCSgzW9kiL70WypE+vQa27KrmMmu83z6feXuzSr/tStuHxyQaMCywOCIerg
N1OhcMparNr1fB4zj2iGBOmkNmH2nW/ZpfRSNjUrpcTvL/pG8fHz+3aDC+3tZzgVTZJfv+8CHZnu
KiKjDU1k1B2qXn6wAVN7O+tYEhIVtPrcu2v+MAmY52gUTPMJ11YzoqjJt78LcPB/beX9/H0CBKrS
54GDuPx2PDn447hRxi1nBvEyiOdG67t+tGowvUlvlWrn9kGb7y1aI9c9p7bgblToZqMCsuf66Olx
vAsWAg+f1zqA948dhGS41Df1R8kqSyDGpFqqqWBOvnQeyXAPWqybPKXAjh5KK0D40vnpEkajQhC/
G3LJMmwKOekdxXs270Wby4eqZ2+M+27TnKmMhDwmV9hmcZYVs+Lg4VnLbjZIRuM5cwZSTpMi/JZN
a1Me3bLJPkyN8BKSU8Lqh2xd6x01TX2oyu00lR1ZeOtTg74X9a8z4rsuMT+gh51TcZ9npTBxkyIb
OOOJ8T4lda6fnSrPMSRKB+UyVi17vu/QGk8HTX9OnKettAusV13yglZaTnDUera3sJa29/z7h+nN
E3zhWmJsuDTvWDECMK+/Pkur2FRbTfZ2tkRloflq55hyao6K0MuOSIgnrNAq/Zv+/Juh5oW6pcC7
8rLSymZpfNtnbr3a2Iyx/bMfFFu3r4MpOQqZw3OvF7ehQJLkma4U03e4vaYTaXfDS1gX4avA635r
7A5zw3/1PVzeZHDkrPqK9xmf8JvvYew6jUNlW87S6d3XMfWpnIcg2eU6d6NBLS4RHawhv7/o2y2C
i0oB7vtybaJv3vL+zUYZVhSjfW4mbVWHS4YBsqhRz0lcuokkALRzqaScTeIZhlr29feX/7XL//O9
JQHFZ+fk45MKcXk2/rRubynO1jVZ7fNsJfMV2vzseXAc/bysYDl+f6m3d/zy/XKU5SuWrM+smG/2
CMtnyLpS+51FG6AGEoiD7rwyGN6tJdvDWbiEoHTsJB2GHF+eBPDRhNSPDPl927SBivjt6r8jV/7V
969obTusS+yUzpubjjHMCTjMbWfpBuOju7bhCREkySxaT+73cEzxxLgUjcG+K0RCofK/lcxfbJve
ZZl+s3nADuH1Q310scy8+fo7tmjAoXI75wE+wd1YWtQGhWmwkAzOVhHoY5k6Q0xikh/VKMsh9gIr
uRwXdf6ucxJw7CLDJrYb5TTlsbewhkX4NBsVMXVGVrnI4HtXuXW3ywena1BGtXhuQjGrPhqxU5TR
qK2F6G/tckAfvQKbF9TXedwhid6uyo2OOEzGDddTgADJjhzVcUjBLpgke7wgnA1r3wJ3s82i3Fei
xkpjLLsgQGrV/p0ZDeaGBn3/u1n7oCSzKWj+ToX+Vw8WICeyjz2Xql7abzZDF63bgsN/OoeTrYNr
NyvCMLYUVcZYF5xlxiUPMVWE5OzhYBm8Yp+C88WuMC3L/GJhMz4n9iy+/P7m/jo2/vlqwZi15U8m
qmRo8uurZWii4VSy7bMZNnBmtlOpA8nIug0+ufbyZI3hWXfO50Ga5m+u/EYU949LX3J13Au/DQv4
m8dqydq1KjI1nyvCLU+Srtu32WBD3Fcw2GEuLnM97zuxSnlXtrlDbCW1nRNxIPtbwvZbICQxN1C2
KM9tx2XI+x/BV3CqGtKdVHXC33HjrOV56v0nkGtLVNp9z7tlaGiFw24swiwG+fEy5Mkd+txdY09H
W4JTmuzhPLncTNXtaiFQ2uSc4NKOtld4taY2sajj3y0LP/k6f3oz//Frs7MyLAMa/x9Kc09Y5Vgm
ojoxazjnxXRjK++5tG1DIgxNrIzYqNjo8pPVtxlNFdrSIY7Pzhuuyoa+sdtRzie+vCLqaIfcjEBs
EvNwjRGKWxdBZFnNTeZsJ0emp7Csb/3cv3a1+rKG7rs0cQ0zE+8USmKJWuuGC14bIvFw9NlXZuju
fWTFpmIMsGb4IcrAvwAI6N/SRFRRjy9DQfCv2+qUVuJB9mCe6Kk0BIZ6G4l41nWByCBehPsjo+F9
10pWFLWl3q7N3NfuMqpq1+BZePmjZ4JHu8U+Sus3vMGdd9+69ntK2+7omcE5ipzZ21Yp/BjFAzYo
IiQv4b7uKm7Stj7XyfjUEvOR0XY7jdgl+fDYowo82lEREGeBpOpLHyZgg9ePnQjicms+uvB7VSMP
YliuZ7e+Tb3uUCTVbeNm96hVaWIQiVF14X3fSShTzgcFwRfk5t/U9W82BuoTdgV1AcPyjgiqo19f
X1oUCcbIxD+HjLVAklo97cMq3zmVNxN9uKW3em2GaJm7UUe/Xzn+89KKKSrbwWXx4J17Ixmy0m4W
YcbMveUk89SuNZMvXyRJEaU2dj0M95ThcZXV3h2tIZJKfn/5NwvXpTJjwMug17lsTcwt3nxyU69e
tvry3G3k2qZh8gEonWS4ipmL3fgkVG8f8gAmZZMsf3eSeFOQ/MfFL9/NnwqSblhFlfGgn0OTrU60
WDOXyAvEyrtpUVA9fv9Z35xbfl6ObANS5wj4BTt+OUz+6XJBqisBm1+embmUCWM160LZq6qt2P/+
Qn9xTx14O/QrAxeqh3yzJCfYEOsLK+48kW76qOkWJzsbNAyRl30+5QeFyfd5q6vCjra0UenfiNT/
6vKQOnz6IQ475VspbJD6FrtALs+jyEccLOiM7LhihODGuVTe04CElPp2Sq1lP2SLePj9p/+ru8pp
3yfy7FJlijd7YajAwKBalGfPIpozxfm9MkZvejwDwICm3e+vdvkuf1m7eYCloqxFsYBg4ef2+Keb
mmGwTGWwyHNfbeXJSD+7qXLdxS104j1cjvdtof9OlvNX14SfhvgB3vtlwfj1QSr7Jk18oAtnOczU
q7XkjC0Y2t8zfa/3zYKRc3W64sPvP+lfvar0hnF6gVq+9Jp+vSqDa1rXs83bMuvXzM7tmGe3IyOr
THekjLYv/VDrnWmaKdYdPuHfX5016U3f5/L+gNEUvu1xhgj/Q7CGjYfzueO6ZwYEwwFjx3RiiKhj
bVf513BihYvZxwtJDE63vliwyR7JFNquVC2DOVIBZ/GorDAnSGcKj/Pibi80WzFq4GournN/wqMK
3dOHm4gXXqvMvl5V2H2YckH7HmsySFotb+0hD2OlW+gR/lweFQ1vvJj2clP2BvaNvebrK+PXcYkX
P/HATTdYx+gqEnOqJXGnHvfMqwNSjnO3K8iJEtb4Kffxa0bUawE+C8/aJdb8BVPw+pDiOSdyrfYX
SfVbC4JqHWsme8Wu8ykawRP1zMA6SpyJ0YI5aN8WHQV5WrUn9Haa3M4ZKhWU4dTzsTMmWcgsGKlh
1GGDvxaFZPpgqKtP/bTSs+7rQl9Vm8j1HjooyXV1Y/nvIdQTAto4q7zJKPPD2MWJy8+lFjNkFBvm
eQNNhGS470k59UW23KIVS4DhG1Meqjxgn88BMd6FACAAyo3A0I8dCsH1kIb5due4dAOs2hQ3UHEW
/1gigEx3kGT86eBNg/48jm73rGs8HRANYF82S8bXmCnZv5vnRA9RMIfhHGkWVeqZTVQvBOoF0VoG
Cb1+rLJxveXjV6YygH97PVavC0XX3SYT/6Vizn2Pn2PFdBxU9jdnKbL7YpbNZ8Wk9jGtm1zfUO2I
M8obFtFptvSur20v9p2USVzWA8rbSsQeBQ9RxOzSOnitsV8dYTWRJgqG5mPNwUeoke9BzOO4l80l
ogkVa7IHZlY/LTwiaNkzu5Y7PaEfjC5cWM4wZCQFpypfqk9iJcM1GZp838pNxGaZoJN0rvd+cPzg
3BV+ct94vYhdjpFM92nTxWZueEOZg4tjXfvB12wrvAd1gXUcq2RUz8NY+8fMm6wP0t6s6zlHIBIN
KF3X3WiHJE0Vnk400H4lspMh0JHaz5b6K+sOYwg5rFl4B2C1xJJk9Vt/oI+BIjj13PysmZ1/57ly
H2dg2KjFCwo2t8zVh6ZpCgaj+eJ9cOEtwZiGAY1QRiYYAO25XM6UQjhh5WAMTBvYQpt7NKWqX/2U
c3JkM0Q5VEMfCKQReCH4G7363FgdZIG1nR+9NQk/Fe7sfa2DYgWq3qnpm+UlFXdKVBCHJkkGaYgb
kJhxLE2TYZTEQ3YBKnjjFpcFGpzIIMi5Knju3zuCkxSBUvqOirB4zIMMPe7S0o5bbKv5WOgEQZXt
W48699OM+Q2pAkE4uAdIfz35q1N2cForOeghbKGhUIftKIjMk0UHCHkOcPrjEFDr3HP83R7NNvmw
anDPcghZ2u3aZUyrd9WYFI+wiDRyAAtK42TLYT9wqxQPnSEviyoup2p00uJ9LpIMSAKsvOFqCfzi
Q5nnVk2zbcCPrqo1cqcwvEpqy0e+k7J4dWNlxe3izd5VqqHNBE1aXWUKAUaxMsYMtO73wOUI2Gkr
WDCdNJzEnS09utIrT4XjVV+dwTbOVSLy8DsICtIc7KKEj5KI8MnWrjpUs6xgoTSykBGb1vy+6dVy
rrrAOiOV+16Npdg5k51/yS/yA8ruIjxTnQVRgGZmZ3V2c6D1/WkRARz/bKms100Y99qlBYRTW15s
KSo70U1qXrEblweXieRjYKbuBCqw20F78CFKMEVhhcOlYQ4tLxYWE/4D4Ki6ZHvIq12ZpeN7Gabq
OLvTHNepsE7IlyCGsGLe1Dycu6Zt5Smvp/5MnmbrRUOCFY1p+Jo/eyCkzsx6UJat82nri+wmK+fk
RM/lolBhPAyO0SaATWuvOgo/Zzzaee4QgUzSd3qaxH1odd1jA13uWiu6u/lQtPuqJ5HeTOm2V0FG
a9dihdNiFruJ5I9dQkMtdmWKVMoa8R5x7JVm2a2X0HQt/TrWam4Pc5GY52AA2pAgY3hskwT6e5Ak
Z1I0ihNNc/61XpKvVtYuh5nBwhH7qLkNGBI3jFltVHR0PY5O1cvPxdqzInV5azgL2+2ZjXa+tTJc
aLZo7f2gvTkON1t/cspJvWQscfleu551Qocr7iqfibtTGj6NO0mWPKBDIdY5x3qqvAu9OFzsm9of
h7vS3rhNznwBJOnmxJ4MXNCW5iWdbOcqb3Kf7M0mFPdO1s7qSmVd/W1dBvs4zpwOKfbs9AnYbXjs
s245r3gHTnbf3VkVQjXLFsmxy8m4iYwtKoykI6lKiR88rwswsZi3tty3i1rZLPOMUicZsvC7nYnt
yuAMiJVq6oMQW/dpA+0o4tE41g6iybDrWD3fKU0HZDf4HcFspsegevkBbKmmScLPhR6h61JAm3Mu
GhEn5M58yFPUZjh7XC8uTKWPXV87pzTYsrttrFDx0a1r4t7JGLlruy+iZV0R2lHnZ/CqfL2r+80n
TBwV39oV005lunke6cW+roKdhTI/wSo49WlN983rj/1E1LzCuvt1E5StmfbV97ZU9o6OmX7O7EKK
WEKuPBQd+VJDQV2RSAQ/rjKDOFh1FT5QZjtTtLpjfSYfS6F7u6T5rskl2t4u6Ns5Pl+UWbb8ZZJD
iShoTf1HEnOGYgd7evOiOsidG0n3IwLvIKErBtXyQ9uyPBccE6LAzX8UnGAiR6fbO6fu2WqNAH4d
SNSzQUaIMrtlylroJK+z3fnzDgFZfYTR2EWzs1hHbSh2wLHRZxSu3Gh4bPZJoL/akyKR7YK8QUBX
tDnwNqT8j9pvsncOOtB91yRehITjXavqFhFuj0gLfQbCIVMMn0GbfCxUuMad2dy9pZbimypGGjVd
CbasRwh5tfnMm2yTZbHYgmY8b24xHkyATubaGbb1nagl9Z9IhoTl1ReIxYpmi9UkrLt0dbchDlQe
7POuZztOTb8fNkg+TtqpZxOm3IcZ+cl7lign2/l6SnZDtyWodHy/qS/UoDpe8DjiTc06LyrsCy21
ti35RMimOK2+oXK0ofTHdRu6h6wqhgyzlyeJUvIrRShrl5Xd2auUdbWNLeKoUnrfTGDZpwXF5R4N
vabtgmCKFloYzWvR7T13c/aTvYqeMrdYz5sW1X3gU695Kqt3GTEokMirbkeRuXHe9isdb01fXfHb
Wms0wbfeC+2XOezI4TFsgqdyJKYyaJNnKJwP1Sz0q5XC9ItW0k5IytB1fjT93B0YJ23t3kwNXlLZ
1w95uLyA2zFfs2JxM4xCQi4Ea3iUsiYjihXfmt5vSOLuWuhv+3FdWzJaQeJX+zJI5zYqpEZJ6i20
r/ICcFfS9j7dr3Rxb6nyc3ZT/W4ge/HsNWTWz+YWsJe1o0NSXVcIkMCM+cU9az7bX4MYxbUJvmkt
6yVt06ewT2/D3nlGscVQYjV5HLaYhodAf54LeYJtgnJnWJ9812Ffngb2imbd5Ul/UycQ9NYWNxpT
z/GuW5G7Bos9Pqye+7wIsaO+8vY1aNSg1u/KAPFMM+bHdNZVtAUyNo3iFOx+mFr036OqHnnvH5fC
w6Oi3e+OZz4qx/ocUEDFYlmGm2n2uC2zRamTe6/kfIUQecr+icomQ2DsJ00sBtHcJyKr4lr6xFpY
E522PCDWPSwbFsL6B2hSAELh5u9IUemvvd756Dr5d4Kn6mObzB9o5v/gIMsoNcz3tdWcSxarM6Mx
onGa7NbkZj4tXsskYXyVxp2Pg14+l0VQHoxxH7w5LFTku1MJ9yPdunNloXBc3IUA1JlWoR3UkSLV
ugznU5OO+d5JNTLgavnq5eMLhdEzpdxDN5L6hO9pv81QH+chv/Y39ZGC7JpyoaUuEGRMMcrb0Qgl
Wah15e3CG3twK53fr2HoxelAdMvQoA5EXn3nJ6gel1EeIOfdBd3yDKiMMkaUz55dfpUbWnp3NXoX
WHm3WyZOfXYRZGx+rUDB2X+0NV1cwRVZE/xT7jvv20ne0ag8GqDIEQC4Je4UFbpckKIPmgAcU/gf
dLJ93rL8UyIN7MKyOzLjcR8MpLtoXnJzKkxRHI233ubTHMY94PpdUzZ77lJxgdGh3p2ou5jzQ2Py
m1c7We/qBXZRJqksJi97DhxtxYlTk7lmnJow8BFiZIcJdsN8FFlMbG6UR5D55NkH1EzhVWCTZe7U
wqFYt11qveY6zb0fjRdczY3wr0eNZ73NUGRZI0zkogmbL+S2JM9yyK248UtMd9WGUDGtPtVW/b1i
iB01s0kf6kDhK8jbvaoYW3GQQcOXQ9fdbELIh6F+dVAQuymKWFH/gHR2IA9+jockPE+t+dr5yL8y
NvQr5Ar3I8McdqmKkF0WNDNCCgP3xopbNhayxNHEobBe8FyxvdbCux4q52oYzN3g1R8hoY3RKOZu
nzCNiBO1Fu8tQ94EXXASw7FnM+PgUAmRLzXp18JD36kUdPSeS3E0fazk9mTEQPdm9vd95VxUZN1N
OqlmP7Z1dUrgpkQozdo4TGmM+7nNr8jEjS4/OuC28x5p/ZenZgmekm7MqHmG93rFSo0qrL3vNuSF
qWnKuzFtbhnrfkI/wP/PuN8ZmPVHv8SpMgXBrQdc7LRY0Jt8zgn0Dvtj0wzeIXNtHac+ouLR3kiS
SIL3Xcq8YHDNyg4rP5hAmZ0Z2xXujrd9atMATUiWOXHSchBGLbVv9HZviuYmX9U1RejOHcLHcSt7
2goFjpb805CY/OjhvomoMOF49Il9EM7Q32tnQfPLzCJKmXKcQ9StJ8XRA3RSPd67flu9Gz1Ci7GZ
pOfOd6ZvdU81tYQ9umI/CUuQR/q8DDmct7VKP/UVBetIFYUH5AgeqdmTovmQN6DGkj7/5m2b895t
gj7uRsUI3mrXE02ooymg7lT6C0et8eyky763xLnAbBB55Uq6igVccHSQrl5uXpo9MoII4yz384Pl
DeXRNwhd9Ug0Vg/YLS2etF1X3yDRfcPq48V9lqIcH9t814fs8L7KzaWf97gm9T6zt3fAxFEYW+BF
Sx5MUgH2F5JJW6YfmaHfdMPG7LORwO3arT0NLj4Sh4o5RsMKs0FzbvDLeYmQhTLdpTaBgXfVZt2R
vOpXJIf30hof+pCBjKJCoF/zA35friPPwBLU8/waWOrauURKSlNe936IOWS5U5im4LwkX9rcvVIV
T6+7Tvm7/6HsPHYkN7Y0/EQEaIJuSzK9KW83RHVXN70LkkHz9PPlrOa2hNsYCFpIkLoqmcGIOL9N
G15ILcmelzK/V32Xb1K1UBSKKQAO2NlN9cjNcZxQxbaXeOZGPxnp68h619l+wsTqs6jstaPpUVzd
5toTBRT3dWPvVzvPt05ThV1TPRPX3IQaa6SuizhY4Mvazn/3NJykuvK5BtufDYoduI5d1bY715lf
yyw+Is++sHf9mJQRcUE/UqF5RHV/6tzprbipPjOi0xb0F8JbH5WH9dXu5lAITuMMyiVLaABIJveE
fPq1sKYLehnsWmV2UkLcZynFjm5nXMXc72rDz7ayyy8Efe0Muz0Ks/kNpNWEfVlM19Ttz2a6/taz
qY80Qmt4q9qraRW/q16FfLhno6zsAAEiphnTI4ky04jJu61b6a+nVnMZYFueKz0Fp8YnRtEcsGL5
68bKsk8Q412Reg9ZU23axEZVVDCiTkJ8NiniMPSqlzobLk6XcG5W7aNkNcHEltuYpJzeVRoeDO1U
UlUWKB9zGp11W5zHPwaPDNvaJhOA3vHz0ADRWAvXAwmQk+d+ZFYVaRdT+ZgM7EJORmW5MRMYOfvX
hnpeoXjiWX8w7YFRo3qvBu+hL+OLirvX1cqTSMjmfgG8xCB/Krr0voudi76qozt5r21RPHc9cvQY
fMdWL+NiIIHX8x0+GZcDK39rnPY4GssbMQ2vjFE61wXRnPxs/V4X+5jP5sQrVnwNVvpQEBMBQV4j
8ohvfYuvaDlv4MBhMpw8qkfxw0gSiu9jeRyG8qEzrdcY+EDXMUmZno3ytn3E/QdvYjYHALkv2TL9
p6n+izMY8VRxSUdKnWhBjAxb41gyzdexknt2uh+9mvrAQnsUarO5ZUOdgq6LP8XkYKL3btL9Bi+Z
r9mkadbPeU6te+y8pMwBXh7TyUQialDHLXtK2vthb7cEiY7USfd6uketFoxWfDITQwvR592RjvMZ
61Vz4jiuP0gbPsdVGxlFseeizzVmYs92/TjsPfcFMdB1zRLv1BFI+oqVoDvEHpcBWyUb1SuXY4gb
QxIXUOZpfDIYsjgCkuHUms1LRqTdfqqVzxlZnv2W7Yak6Gnjyu6YYJ6nh/EpUelzU61pUGsp71Hm
+Vt3mD8qlWQ7+jbPtqqe6SNAq7P2902+pLs58bZa6twNhIlGzuxT1MYyMfRh3kqSGcjgbLfoHd4c
LkMOv9XOadFsO8ND2vlMR5lBAvVovSMKHCOsFDh9vIyLFinR2NvRVY2tHAITlX6olbJ6VMLZ2D6S
N9HOaptO4lU0Hidlw2JSfnuOXV2G06gzQujo4122MEC0hA6SMowZs0M764bIcdtf4DImcnz7JK35
JJXaNI556G17jJpxne9zrFfv0rWJWWPECgl5VptcS+Q11ePt5OprwPqzdrlc6nu1ag/0L66flNAu
0ZrZ5R6d2iyZZW9eVMtP0rsWL1KEv6cAIynaJ22ysns1Y2nh9S7JW1X6PCNrIvA/1St7W2O0uihN
OpvEMNfnXJh5WLW1v6Fwcgm9XjdfrFHWEQYRlDOFuIVotcYSusv4o02L+mKKAbjKp+PAUMWj6OPH
hO2LPJYMBS7vGRo2wAnTmdZLn4zJs2GZFVfoZcvQ9jChPeComyPAtC2TxtUrJ2fjiKYmNV3n9iLG
zerpXWTrRP2vuQvuBiwbZVardnkfb4ETv0EBO05newkbbJpQmWUaCTG3zzdMLhTTioPHnEgmyeor
BiTUE/HsBraIjyIeTozZM5cT/aHs+mLTDsmJfNEP1ccPRUsznzkVeyNP32bzJk0yYgiMHJR9abVr
cXPy29L5zO32wZmLu9xc7a0rPLbp222o1S/ALxAMgtlEAuovX0advxFSggsjN++9tbgbgDnQiBpH
0zLO0JdZIL3po23BwupRuywFL3dFBHdIbvl7Lr01yq1lUzTLWQfJxIi3KNa2+V5p+DLEsLU6GikL
+xhL+7FbCabJxj17w7xHPks7uGqK07BApARWg4BRkTsZCnQT4ZwJQJqESmGBO36HpkmCpxg/3FI+
yXrcGrkE3CYZ9xZsG2mMuLLSnrko/17M4aWeVGQsLtVjA1XGxBzc2cm6tZcCeyoqGjldXbO0g3WO
zx4grKUtV2bUzwa4Ehwm7h4k5tLQMBtOaOuxAtSO1q7yL/Sw7KBOzwJEJdKlp286fTbZaW4mFI5m
M4s3VtE9SfJgloQNGc7sUBL+tsc3dC2z6ddSuVfCmgHnFY1GyGCLZemOM6G1t5Rc7ZRMNbMZlx0r
krIfw7Gp2u0g9OaMADa/7zDD8oI7n6Oq9PfRIGenTCzrEc8wXF2bLps5y/qrFBAjrRHPb9y31k2m
j/xJ2K0ui6yr0CU5JBgXUW6aXte2OsBrhESKjJLCsshgT58oXWqDqhmScJ6TnwBK7O0qnXe6M5G5
K7lL50YO2p28pdnK7rdqV059cjlKmQXoVwkP9foHCxwJuGbNd4vJWRFIQzh38zj1L3QHcEmW2oDF
EhRqSgC2LUf0YT5yVUiHWYQukEaEbl7szJnFNbZlVKyzomVaaVwvGrHVla19EFqP5dRoWCdCJjtn
dexNaZCdbhNEjHx0zd8He14vpeaXxxEXL1nUACidS5/oUsxG4I8owCwYjEvDNPxkdmR/l1zLN8Q+
sKXFLgU+/djZX2uZ5BtCutcI9PO1jIffOWdx58qUA6LUI+SqdKq5K98t1puT5pbJzlOY7hsKbxgK
nWwbF8UnVARUeKUx05JVZe91b/KZcCzGKTL1Q3uBqJs9QDWrxZGWFKRC9IXLsai9KnqLr1WTZs9j
M2tPziizZ+GpIkRfoW87fYJC0xp8Xwk6omAEdAxNu1p2teMwXMOGb0Th3aZffJ6Yy8DkZandE9rn
vSeEYO9VYuePpISX4Zg11q6LJY11tfuBUgkPWw4yZmO3wlrfE2ncu+PVnulVR8yNgNAHLIoVlO3s
6j9jVaTbQrYWkd+kfGsZrPXi1K+muZhgHmOzjZ0G1DRdrXgL7XxCL9/TlpRa5a2eNpuCus/VRcS6
iy3TN4O2oh1mJmU3SNCghVkxVLt00X51XKMO9Hsw4Tk22H/mkMCf2EwQTvIxoMS7q2C5AwOuCryj
hlJzrQuY+LjT9PjdsbR1Oym1V8A1cGzas7Q9N5Lm4hOebjuvveb0daQhPz7nDgHUSqu5xkynxuiP
aZl7USdo2tDss7NW1WYR/WYQ5I0btK0FWMHu3MrZVX19JaH1WTqwuk6OuXesNyW783bK1i70LER/
fuajg9ObI4nkpHPr6rQW1LhTNnrWaYsI3KmNLGVVUWWRdTL0lhXaSiWR6WMWlmRD7OMBLsWZx3dY
CxV4rf9jXVXUSfsn3ZqvhUnmuesoIm4poo5pc2oaOjea6TvrLRmUw3xacAUHSaqnhM1nQ9BXyYFT
psBVybCVCoCxLr0hLeW5seKLbTcHDfsewBtApzZDiiwOHSulOMUYEjfsGA+YwU+SCAd7sQHaB7Vl
JGDdLLfFg9086I38UAjqkKw4JYaiEHKL7RTjmpwfwDS7n2ju7zM9sTfZEEMIyuFXZ8BK89hNz//W
O3y+fr/X04z6Ru7//iouzdQyQFaPqQ5m1XapHhqDuSmy5DPDJsn14okYXoQGJHcFMtVO1srvppfl
BsX/FI6TPDPZue+Y8NANYhxlK+Fum7nkZUrXnQMMiBpOuPyYk5WBJLh9MNzqvhzqiDqD57oF9CPf
opf5pRQwtqneXekoYbBF/JcPzluMgl3oij46xJ0NM0a4ulT6FHX1nhnWt15MB43x3q7YYkuEEUgo
vIvVg073rvbuivwVSOMQF5kOc9PcwzkaATrST2MeryUdJa47HVdd/vAtwjDl6LoBm9rOSpiTypsR
nWEK6UHq6du2I5c8xisTVua6yVn4l4SrxUYgRQ1GR7uVQchT6TVvayrUxhUMJDd+AjfIfTVpu4Vf
c6h7KxjLfpsP42OnKSfgjHyg7OAVhfeTXeaPaKvuu7z6rc1AMrEkV6TPQPeL4Zx73NL8rOELdbsq
FJjxw1pwFqR1/aWS7lCjnd7bMUNj7ErsEAZqXaf/tKT1hcqHNVmQCDVQchI0eYNLezIPXVedVV1C
yqqEp0syR0qKyKGKieyRt07yyZ9DueLCnpKiDxI5XtdWIPWcOKYsKjl6xTzq2PMrdSrM0p5BSAf4
dukgwZ/XIzrP59bInw3TD518OlBUGxkdWQd9IfiPYJX4r7eWFBdG2gZpTb1RMz0P5tIgfqX33aua
L+kYZ4pazgvFpsdkaLIoNvxDq7zrbKQPWR0TO1FvS2Ux30MStQZ7ycKQG5pOG1L5d0dEfxNya/yl
TA0YSjEezA617USmW408NqBKCNY263J7PrZ1l2XZXQX+z+6Fp5h+J8Kbv6qyPDELgB2oaTfK9uJD
2RFhHz+AH311nbqrK2/XLVxStPkZiOtHPxtf7lLddbcJsMjTfWqY2xhWF2bMf1kndTBr8+jV7pGt
9atdLGp8uPOMlODERJLdNEdrNHrJWzJqACLjTVpknQZnQNDkmZEVaz/LuH/zLYOLFaAG3cx+UGbj
JeVzTzO70ypNWLGB9oihGd4lsr3GG38XCfR4OcrmuhA3splsA8bYncOJ3oLIr7qH1EapkkptsxrF
jgqNIzHK8t5E3XJemvYOS0N15yr51hUuL52DJMCfRtpc2Ak1795amccWB3VGEp90RAxmMv3SM0Wd
ezFd/MLeynbeu061lz0FIYj8H1LapkgUYvX56avZye2qYTUmo8HeTOiCo3Hw1mNNZyn0FthCDKSt
jHefZBhGi6XbdQMUk9nHyzPviL0tPO1RJiNX76UKeKlg+KzxZ0vA23Rb1GSLYNuqX/ze/6wzs9vI
3KpxN5hdCKjrbBeXMdrp2xfdGX/rffvaZ8U2btkFqTy6zNX0mibum4uJOcKYRFAwnnS4CUTckgfP
w2M8tk5dx5GI0fBuWRNg/a7+IDrJD5UoHtFk3Jux/u2T3m+4zkW6bRIK13vVhEtHzsreWeOsAJ/r
kJbEL7o98O0O3pOuuHKaNUKgJfH9dx809UofwQxH73Nnz5/t1jl7c0fSiE5gv1+g5sog84Zh+UV3
0hmh5K/OMSk56qvXzJt2vtAJzKAtajc29Unv8I+TvzIZu2I0vojE+3Ry7kU9PcAbCYoa4APDQwdr
FNMpG5UMAWKYDrROJaE1N4fCWt5GHAmCKdp2KfZyC51RODM+i4qGH0e0IXjNh6V4IRqCfoNWsh0X
WllvND1Po64xpiBVgK4cOicigY6G6A90uB0HXOqHvum+rSS5d2t4RqmN+7no/HAWfrUpZvNXLoDl
S3W7D6w4WQRHIMpoF4iObsYu3WaDxmZnzgG07lO22EE3dB/CLkMvh1NLG2EcyfLogziGVUSlSb3E
wg1EzW4GD86lYmmmL81vrkx9n/jsfppa8o4/rQ573yNYxJDttutgYZ3c5nLkjjuR1Z9livAnQybj
j1RjWAI9Wj5U+4oID8eeQLFHs9tR/nt0JAu1cQydq8T8RoqCfWn6dceBL0N04pLwi/ECOPNajvZv
x1dHp1iwwJOYYKANXEj2Cbk6Rl3uHfyUFiAiVPf1YH+MGdXkqNyPRNd92TAVmzwlajFtL7xEwGNZ
+jgY+G8SazwwJ12S1PkmDOh19hsSUGkw8Ebta1inISol2dC1sye2swgZS4eocea9r6cb0WdNYMT9
tuEcWr30SDGFHVVLQiyTz2kOAHN2SuBvleSfTBcnJEQHza1pCF5WEqBgThxgFX1cnmcUEFgqq6Ou
yU3m+Mgy0rUMdezBUY15GLSvyKO2mx5xFrUBs0i2A2bfMtf/5LjZ+wZRHhU2CU4r9y0R8NCWM19k
K55LA+dSbjvkBNfVY8sOfEQmwmEBmRk0A/gCyRrJToMxBg7RLyYZWXdWrj8sPcVsXKX2osyfJjN5
LHtrOVJk1x3mbtlx3v9uE14amVmbtWu7LSfO3QLPEnT+fIwd802QTMT5WweSaG9iWD/nuLmqrHys
ZVlCUCX+tvTtAAfI02qV2bEpat4mTlIdwwjlO1A2Bje9vCgeyzr7zRm5If7uVc9WI1gG92sqwP/r
egq7NvWjBktMzh8TDBx2k6HVEcf0D7Mhk2Mkh2VZIFMExG5IWMondHy1cbIUfnqG8M3W6opxBQxA
Vb+xkcWRwVeO7MwHdPHSSGe8Z0Z/BEMBcBsRvxk68ydHDwBrBp42v3XSqXelqKlGuv3S9Bcl6FjF
9sacR7dYykqf7ycne9Aw6mSjM1FGRZhVpaPbkNBgmnyrW8mmGcfXAb1CoAPCBMpWv9tWPxTAUpS7
3q9mehH5aER0hZo7bQb/MhYYRzv+qGa32es10hLXLa4FWsWAOiWs3NZjXBN0PE6pQA9M7Kffw9yZ
yMZ4PflMqUAT0GE9IY+TZsfTsqafpjfa7Ed0u3qdRdVQOb3EsduHiWYq6tBQ0sTsdFQ4aEjs5jpC
LwSGG4MhCX9Gi+qFzQQZXXj5vm39mV3EMYFf/GgW04Yw12VHLelyNDotJpLHPvmd/kjoYwgN4of1
mO2TxXvjlTvac3m7UTr3Ztv/tCzy5YSx5+jy9+5MW1GLNGSa+2teUpebJWwmeuPuXBN3B0QfxbTi
LrfGkR3S2msF60cWN0UKQP5IX0JdDpG8FcoZyv4w4zwONGdAXthQFUZUFIjNInbsScYhn4mP9/sG
rEBjzVtjusOVAAa4JBtzlkdj1TfGOD5DN+24s9LgThmT1Y53WUH0nUll0SWlS+rB7NaHziaHCCPu
Dj3/PVF4O7K2eRUr52eLlHVfoCcP0il98dd0DEsAoKxDD5s6z7WyNgMFjAdr1a2Q9/5A33nD2LX8
XOOUacuNyrz6dIE8gzwZH1MBhWGi0Zj68cgtjpLEXGw6F66Krr5SGPzJ4tx049PYFccl0/a4Gu9q
w7iT68SlSH2ba+VsiuI2EVqfykq4AMfzgWK+E4c295xxS5gg6p8SZGhkYyIl5h5y4aEc0REQvUmA
msP3yS/WcvsNmRWuZuXgVW6XY9MYv6VhXiXy+Mib0p1hFp/+MNH4CT3AGunIjXU2mZ/iZ2n8PcE1
yMqhaIjV5A5r4ROnMEkFbB3dJZZFEU2yHU/YhblAOGaJ5tq80xZtDpQ17hIL4pBQjK1DxlHEdWOn
vPQr1vOLQQQcOUYF6kT/W3rgic2E0gK6dpcyOYUtUNtL4aolHDqTlCFxGisDXnZNfsRtc65FN4WO
PyBZi90dY/RWN0izGtAoo8s/o7W2CVOq+Df1jKRSnn2qI78SNcn9nKN00mJhHBbbdULRN5txcn/X
sr0r9O6CbXs/Yl2rBnYDU4kPc6qL7Tw1BNpYBnnhtBOsRM+3d1ZVu3D97Se84iauvIfWNpLjIq2n
gpPuYs7ab4RvT6bfP1Azep5yDzF82RqPlD3de9PwiuiTFUiQIcKrme1u0b8aS97jI8s3YADHyYl3
S2uccPbT3tIv+am10hd0gKT3JYRiKbOaYPK1iHpq8qJuXQuQsjXq4ORXJShHMUtdoDzuWXaDBLIg
Z2bTrdxoklL+clWOn2dYmbpikf0YYnvcxnbX7EtpnisAJARySE2qpQ65ZBJQACvazpjI3HWjaWLX
x+bG77qGa4XtsG9ysFL0SZNw0uwAiWWQT90HjYbQAgPopaajIlxQa8OaFzsjRgeCWvo8uE4edkV/
A3D8KdtkXhqOg/+MOt4PjMLoo0Snwk851HDnRFDti5zJ26cBSaKdwb7rkdSRfZlDs+1y/pdGqRe7
QfUQV659uwNl6Ds80Bg6Mne1J+4my7jqWClRHOjRDa5jqZDmNLvHntqvPdPQhqcwhQm+NbQIMWik
Xt3VGuf2aE6PZof0hkypZVcOxs5NuakSu0Z9pJpeqKp7rHtmynWIrVAoGE5IpLCnhJl2M+vcecVM
pRbXQWNtf9Hv9qhq7Zc/oehtCtwIHuznlsCGTWsZv1sUMLQGfkz68GOS5QvWr5QAuCoiiw7RmfED
lynjnemT8FQkGBfqfaqGra/xYI12+SRYhNC9vvZp5dHSgDxLmHN0iccu5mtVjL1BbLQfq5CMTVnz
ndkeDWDzOywMiw82URHWjVKardzWl08rLg+Uy4L2pe2XiUsW39CYfJO+NwT2LH6DgLV7e+m+OpUf
kPJ/iKz7ziz7OPrNpTedvSiyk5eYjwwW5m4FQrudk3sMMMz/S/uCeIOhJ7ZeRHZLy6wm/RwP6S7x
vePEbsuU1hywfT9aVhwNg66CxQeU9FTzM16KHxbPtGoE0iI1bXF+P3qjs8dEdlDQ8EFlg1900t2T
lYqqT4v6EVYJSeV33vtDmBM50jdcbB1qNqNszn9kRWUSnudV5xKfSoAJG4bUapCtlR1bise8G2uV
gkJDq6FR542yNpt3qmuvNN8SNOkaW1/NTCpVfFcqBACrznypoVCgeZAW7xZ6uS2/J4C3NW6erIE/
TPP6O4PBwJ+Tj6xrjkTAMk2a5mFFKnpnjsUb6E9IBiuYxpyP4Twgz1C+V4Wx6k+U2+yM1QBakTOq
tdk51IO1Z6FOVOnJKK/NryF2jlLz7nym88BZ3P3CJh5Qu5Lscp3cLyNuw16Qp0p8xUm2/cYxEUMb
YPMRbZnH/gY9FhLBkW3aF0EMQlDSU7ddy+WrhWAUaXWxbO3C3Xs+5AI4GHBjVy8wAiPdqHScEFW4
AWgdUSiyoZWlyo5MhtNPrLrTLjaL5HnwExVKu8jRkJuPsp+vU0ZRKrGVs080K9XkG6LIjEOnwIzX
QRYXyjKmeykNvyCbic/lC7EcZzGPYVfiYW8dvw/R3ceQrrhlWBd6+51L4W5Tg4xZl5yhn0lXuZey
q6pHYHhUSlXyVAJD7JlqJPy2KXe0EyWRA6l2iG0/39EMOj/6RVac0aQNfjT1gJiYXknJXEgIl4SQ
WjoReh3DPWk7OWph/ZzrDe4oeDhq5yUoVwLVebBdSavy1KYR0SvWm6vi/FjaDaJMiVQvNc3ug7Le
6jCNgzr0GaNEZ/YDGQW1vZnL2D4ZaiKX5dZshGyzajo02X1xchhD7NCry+KnFAnzVplAcrZ583Wr
PKaUwMLtJSmWTO2++0mEqg6+b4ymCDMrhu910/uixA6YmZQBYk3JT2WHbpsBy8FLRsRQG/LyonpM
b9iZwfgNFeVuOi4v9NvO4tIt9g+/vqUopsApJRWVrOSEDMkOKdrSO5+eqIft6sdWxSPrEZRaSbF1
bTGEoqIHKmyUPe8Xw/ph+7U4UltYnfSpG1hX/dyHkyA0kLsyPoW+Geqd7BcVsitApltOcwYKcDct
MPcBUFJyVU8VdCGyRiDE+YlqT3BezsPIwlC2BzqqdnmVFfRlaxbEzUpCBY9luCcBMuYu7XfbKmvF
Y4GrZVsUdhIyGvZA6urG1ozZt0PqaBpMShs4PVK2JhuSLaJTyXsAfhKP5Nr1p25e5UOdWV5okaHB
4mySq7ZC5BB1lYAcpTcLSVkiKrFLdMBNM1yXPF6vrpq/51wvz67VeDeVBXe+tFxhHW1gTVPI+8lO
pjtREAeUd3FVB2DkNxdywoClZaio/5ewOraE/XGX9vVx2Gir4R11MNEIf1fDbqjmH1rZAkIUoJvC
x4hWi3HZWhOBm2TIGd6HsnOU4OQw5jvNgwbWy1z+0gpHvliQkNt0LJ7cFg5CZmI9r8R5PC18hqgt
M97e/27k/Bd7rotV1uEvUrP0P8scdGkRS1Sl/sHCTPkL1p5rYxfXZ1KYPv77T/ozq8PFMGqBvni2
azim4In+p2O1ddBYkP3oHag9tXimIknf+4TKY3Y+1difa5Z2D6OrTd/IJDyI1x5mpFa590TOfcu4
vPiF85eP/4/EMH4ncjT527bIndb/yA+pCbUe7H70Dq6pg7/q/vTQDgZVyirvObBxlxBj9ZfncHM8
/4dHmeAjUmeIDDMt4Zh/Vg3KWg1pwfZ3NBeUAxYs9gGNwrPuL8Mprprf41AYB/P29nPNOMZtNuDi
8Ya//Br/sIUDYbKXmJiyib/R/7T604Zt2mrk0ACWjOUuWbAgnFIzbS5Iym+yDbtuvvrFTxigyFD+
y083/uUh2K7AX8XDcAgO+yPo4CaAc4fc1Q6kekxOZEm9Wzbk9GqfyEbNc1eRKQvFO+GWaWqNWhm3
qGptg3lyvhqGdLK/mPT/sRBuj4PABctAf2QSovCfi3M0EURIHF1HS7dyoOo0fSeRgmTNrkWjF6QE
yPylMeqfBmp+pOCnkZt3CwH6M4CAaPfGSmqZHduS4j67cJjq7WYOCEzWIleJdgMTvDb5kbJOJtEC
6ue/r8R/+8x8UgL3BZcM2//DQt4LS6wix/PHWKQRDABPP+DN7QgOtxwwh7j5S53KPyIX+MSuI7Cr
Y0o23D/TLcrS78zRpAQXkB5J7G37BCPSzcz+y7f5r88W5k93HIBiw7X/WF4uejjSl3w+2s1kiJbB
iz8wQVLfnYxmeaCSkQIti/v2bxX3S4HetcSk2c56Xv9/d5jbZ7aJjucpk4PgW/+5sCqjaHUAZj4z
aSdbAj6mPZ1AH4Thl5Exc0n+y5f6L++1o1uOQSqSSZDln1+qTESfm3maHvU55njzbQ2Qq/XNVKKN
0/S7ifzE7aonyQsHopz+8uD/ZUnd8qx0B4jC8Qz9j08rLVBPTzG4p179exjsAs4eR+3S19h7LRRc
/30F/9s2gh+PpYR0gtAH749sDUPTqxhPTnL0a3O8K0hpxHhZW8vVtJEZNpUyw+6GwtRYO8KOXABo
/AUieOqrv/0q/8hDcF3HNITHfeW2tMzbo/k/0RNYajmoybY+To1cwBULmX7UfdU8I7fC6DPYxoOq
+/lBNfNaRyj+oM0a29byv3wF/7b2OVmIhmAdkGzi/rGVeYNJEj/Xq6Or40VL+rLCGh3r9xy/2W7U
xuao+fkAkVigqIAQDkpDdn875W57xx+HnGNB2wIi86rrf6aODHkz2Ms8JEdzFv3Wz+P01QWYDvns
f8sT/LcVT5ALVBm5mGyof9wruhjR69DiUE5rNDH9sDihBmWF9MFV24KKVIkb+mRmbnv/31ffv31G
TAeGRQcKX/yfyZf5YnmNOUNpq7TSkRi0gy2OnDEtiWPZWBV/y9zQzX/eociS5bv1aGkxuEXYt1SQ
/7PISkCb1HAy/4CtbRqjznDL3UwUN1UiRQ4WnY7I33Smht0tTyYatUV/x4Jl4q4UTNLxrZMZT2fY
KYI2mskw9v2IlUX3ClxbpchemhxGzCULeeeA/l8TTo6zyjz5NMCPHP116B76uuR+sEI4w7j1AsG1
hqgePT0sXluOzTejb4FNAkNFn2gQoEqzNnFHxg44Rbu14cs+FC/KHRqv1gphv9sxSitR3fQxmdg5
Xq4+BZyVFmomRjt8dtn0VE9GfG1rbQCMwhvxpfy8uGKN5IUfc9LPAxW3uOVavE7Ltmv69LS0gsz4
DnGQVPFwybPR2I/c+Y/e4AlUq0nfPLTZza27SA3kNgOJ64kiIVGjfCY9+1eexsUpi2ey5ZH1Z4GG
PO8kqA15Qqs9oTLG6lIPAIAlKe+3f6y3Lr6Kbdbp6dYfzOJKAEW9wYz0pK2IZUaLjG6NiqpfFuQU
0Zrr8LPw14kwDELPcJLFwTCDBtcKdYrWzd43c6F4XWrXfuB0tr66XC0XSEznoXfpHyk1HRQqS3Fw
p33zbfqi1fa5p9t76l/V0xhrGNedZv7Z6wTCWSoDRehW2fwWXa/d6WZjPIOXLjhmSKkl2mJ4gkFF
TlB64Dnl8ItLuUvcNu4tsnMVaJDj32p7m7DuEILVk2mfxGK5Z2W2CHTnSlZAG62/SQeQObzJxdae
0cD6FcOvIokmnNbWDzP0SZGqR7pA66S9K7XKuhJRob2Rwr6GhNYQD5c2Rr2Ls3E99tUonpVujG8a
UYynhviA+7Us061EGsAICvdPqXV1rP3xGcFNchDuhKIIjRiJceg7Q1lM8VZkVf4AMmFH41xgTplX
L4IhY9H06AzJepm3Vh3n975tG9pT0eLKCeXsUBuzSGPTSFnCIEwxjSE5s6rfAXJnvvOY+nBN+P2q
JcikKA9ET6MLdipOPXLhXgwot/ulZwdyuQEgGFYwCgS94q6gsPn0Pxydx5K0uBpEn4gIECBgW962
9xuiu/8evJFAuKe/p+56Jmaqq0D6TOZJ38myt7mr6n8+60uQ4oirG7xK+8pJk3WesRZqZ5/0hV7f
HNZEwO1ThqmvNeuw1yRg3uzHaXGX8PU+IE9EOD0kSFmFzk+3IOKKW79e1qPCrRDF+Nl1HSHbjcmJ
zEf8MgR9Ld9dhd43ChAROWNlH5fa0WuSuawV2PrIBlI/jg3RFGBW4FW+ezDh11zw6zawGOZ01QNy
WURxieWsSkuEhzgcb/YDeD151LWHKbbo8wSyEll2ySZv/GeMfl+FzYyvYZHOpGAJd37b7EArPbfi
1m8rLDKokOPtUFnDBR91ctAQ5TfLLJJ1uNThCRok33rp9DUggyH66iPfu8vcvLc31YA8KwrpXTGz
pO7Ry7vwaQ5q6zWjqP4t3GbKtrWp3ZcJTy4yOBgCdxWSRB7f2Qbi7LDI3SJcBtY1RV6wls5tDBQ1
C9QJBo6mXCfhhIJ31rpPdmGf4hsaCpmUK74uaC+Nlf0b67a75t78Xc2WOdraZzaT86UxG9HbykTt
Na0ke8yGT+M8kMSjnsNoqscr0fNeciHaOLL/LZOK6oPFgNy95m7jI/IbLMgP+dEkNIo1HwTNyBYQ
S3If4fu894l4RuDXp/O31wbRGmEn3nxPuQN7nIg5WeKhMM87JbFUexbe5AFlotun9jUpuWi29Tj6
bKwjVOP5pHEZiCT4jdLWvBjqmlueQvkyeq3/1+uhe0SJxgQjVA2ft2TpEGrGKAszppXmXnxIdem/
NIFsd0w1p+dMOGrXR63ZlmnYnIboJoexXfWtnZl0hMwjsRsZR/5LFBCS3J4Xeu7H8tiy2cwALQ1I
bim+JJJty/L3XY1yL5lLGA5S5iWX4Tywsg9YJtzoZpcQDhC2n9AJ7qUVM4CpPNN85kUvj6NVd6dB
S33yFz6s1QzFIcwVzBAl+pe09ahRcgd1o8fG6RdrrWKpmFQfcd5igMDNzjxdsFy7x3TYvcbGugsZ
f+M6BD7EzgGiM8YWbWF/6cvoxxotFBdsYdx1RuHNtjQM7v2iir6qpHVPpOf4qPt4+/IiQQJiKQuH
2pggkrGVeiqLqCSii5gNH83xoUX9/p5b2fjmTCGCvckyMfNzvMjtjQ7YYKf1lrccJ8SxbXyzlR37
njgR9cPC/fWiQ+4c/ITWWTdBcEqncHpFZREfphlrbGf8W9M/TMUhZ/oV7hqIcKT+soDhXZus8DJE
afYY5sba+7qcnxzLYetjYnNkrZwecub+XAlJ89Kmob/p6gafr6+pP0t8F1nUWVsGCvlJyDg7pTFn
xXQzdW4rH9I0kRs59KQKZpEoutuSyThZSauWhyjvi2ijuz67d53Zekw77JCIc/v5m3UBFtWS3xIl
o4DaQbSZB6xirNEl1wnS+5hhZIBCcBUtRdmylyJNbWEbQv1fVQe3LXkNBvvqkGx2Qcsk7uFxMW9o
WmLFZ1VuyPeJeRpGeSwrRsB8GdkGq/2Ly8b4Pi+FxG81uwdATfY7bHWig7y5u2Zl2TwRezUCu2ma
p972xXvrWci66gqX3cBr2hps9K5NT+ZUPTplTegygGikMcmUPBFR8ZuQzHnvBmHwFOLO3HbziJPF
G4pnv231B0mN83UCqLDRhfKfAZcsew/4CtdnYf80kqVi5mYtPjrTH2xndo8kp07zJi4CpKaucm/i
jlrsYOtYawLeJPad/4tz8/BKKHe4skgS410ao7OZZwT2YxIS1TJkVxJ+65fClP9FNQofVK3RwSKV
d+sl+FOWUAYv9J3+ei6DfiugW+NtT21khogsFLSjh8qe2xveOt0qNWsUYVm1Luyxg4tRV38Ri8Xt
VJn26PnS2/Vu7+8FKuvvmNJm5SDl3Bo+N1K6hEXS4jfvs5HFnSqUh/Da1+SjdiMgpMynwBvBE9yn
t+WiElw4itpuO0D/PruN+CuKYDxg8bpRlHx/76HHPktbO19NMLsUb6TsMJkMVL4pFEq5wGFw7YSL
i+jUtg+eq6371gtD9Dj1iOUMh3YReBuKRfkV9C+W+xdiKGyHEuqgAn6KTx6LZLcgd6xLF8tcwa0H
bL0vSQASRYlCOFPMukbgFU+DdFgZJFW08xODyAiaAgb0qtvGnvIvcTiQ94Lg+XfIg/Jq675fk9Wd
PCRDfItw8TVSwKm2jzZhb5ui0cVltGSwXihw7hqieXaT7LB/s9Fi2+wF+s/jbqSYmOv6AZHt8rsQ
6ffCAyxfw6lszj6h96elQHcNRCpEUCJU9ukA7riUCFq+yb9jmejX6gdMDZrrZJSz2eDODzmSm2jw
Vx4JU2/wy5DXzyBq+ZBF7M0HwR15oRvggvWw9AGbRjK6HlQlJMfplFw79o8gY50w28pC0Eq2fvGZ
h+XyIbA0IcnIbSgkFaAZRNeABCb+XxZsox10MBY+QKD8Q9Swo5utsWfrLfrq6sMn2PJPuMHwhnwl
lQfmFcjMsZR1sZUsMi5OkIv7YLbcA8+4d5iJaPy0sp4PlRTyc9Zq7nZ9prIHxjfls4xjcx/qxd82
lnAPGrLxVaHEPCnj9OeQ8DpE5gyCX4vEau9yTDw/Lh4bzGadavaqtALMhyTxrpSZUAelwfBYmxap
dDbxN9h6AtRWw7ZC2TZ2+mFx0XvmoY+/zeKZXeO/Hb9mKD5k80l/eCHxQW0p6u11hgnuIWGPQGcC
KoNlRL12rLZ+aPuuecm0a+1Z9orPMqbQG1AVTCh2YgxujDauhrX2ZaGJX0slvO800d2vdIf+vUSe
gVgTOPmxC9hqllOhv9wom4g38Vsh+DM44C2rddGgzGCRqBe1QfPcKtJ6cKNNPMTovtWyAVlWX5ax
Df5KcKhPPlqxJ9Itx50Oyuy9GpphIzw5pizTBPv8PFdmp4fKvzpNMD46IBYwD4qIMwbfhfMGws7Z
uswYX26jXA4eGWm21ZzQcl15ut/A1Wm+64LkI5MW2abz8+4smyV/tEziX5JQ1I82Gygi84bhJ70l
B21FgDnN8WJec3S7FoePDQ6JSgFRJxcLLh8VHWod8ECQfrcHW4ciIKvG+zSM62OaG1NuVJpMuCYd
VE2ZI9CRJPOg9Dph6xhgm8D04eANXA6jJ915TcFXPvTmFq4Hwq2o1sTOc8uXpcj/W0KSJFcEKS2/
QdMXRxiuwtegKzqa07LnwXdUGp5Cf0qOaYC5MZlHfBGgmDJ4GgWSJbIQ74Ept8c+6uf3xAZPZ0mF
E8OWoGyEaJHILMjBbjjwS191M+dHRXYMy08cs5O8Rwej1oBbxL8iFRNeYKF/dd1U55k5yAvpk0C+
ZdpvMNX3u74tuT/8KkeJFHkAMLgnKnf+Z9pm8lH+sMxyKmn/OGKeHpIucnbtzavM5Dg+3JhkdKF9
NbHTnBK95jePftssk95tloBHwAsprxYWkuVc7zSZG7hboAh16IJaEWB7hSxj7Kpfx4pQZu4Xof6y
sU7OflezcewsXIVIJOo9h6x35m8A0OQG1mFZ2HLGaTP/LDcGtWbMvPZiU526MOUZtnyC5WJ8J3GP
z4Pgkl+mIXqv6gQfNzUW3LxZbgLR5Jv4NtgAGDWuuyV8nGjMyYAP63MzUw03Ue2+OoP140AhehSF
wlRT2cWbpUX4MpSL87s4DGoKJF77hD92TWaXWSVVlr7nSRr80U0iJ+ij7pzIjucTWQnG1f/LPtHd
Zjh8qoyXXuG2HcB3jaA0PyB3QDnrAzgfCHfwgg3JmzNG+ivA4vaUWLK9qlJWHN5oyWGClP0r9k/g
sROGgr/QteyLNVg39LYFw8BgnCSlBGXozL6Pytwz+NjQDiERmRw6SBwc/oAn27tZXR1oOkSvFAZz
SlDmWzYEwdaNlpa1uTv+cvzOmGuUOC9i8V5qVrA7Fsj4q6e5E4+sJPkXPanvmto0G5dWZcOa2myR
QM6XBs8NREyjNIe3yD7sFDkeU+H4UsX0/XHlvCE/KVaNQGnlYshe4QX/KAF1brVk6MDm/RPOxzM2
S1zHXXchoSRh9Tu+k6UDcmbwxFqawtkAo5YbUtOinUaFsZrz/IH2jqulcL5KYSB0JgiGPGOfwqK5
65b6EbHAb2V8xjTtMZh1vAq18yTC8X60MSRR2rTrRU3AqRIAGp4R/iYNQRwEqJy2Fg92Fbdkfg7d
HsyBWYsRfSnC46s7RzVV2VBvb25Amj3HoPRgJKByTmL48OjTzHKf3bhXUR5+hZR7hzbSEa5trfcR
saFkUT2TTZlvBHZWGsGAM2nRqB3CZ9dRrySfvOUJgA4/zuI1KG4SwfPuEOfhJ6KM/1KSltfFDXBc
RB3klbZ+AR37iKf3zyNqDi2wObc6ObTT9EW2pFkX3lKsgiTHuZX4r732INKUpl9lZIGilEy7nR/K
3ziD9lJaw2+ri7vWLcrV0OPfiEuBGRk1MC8nusqx+Igk2paprUFT5ZiPsRHwDprUbGa3/SS255VC
dxM1iv8ArtN1EIbHCVlTksaXLLT/IzGIgJEqu53DAIKauVpTU85744CJUI4z7sc0/1dkuLT0uEik
i0G/qmR+37Pux/Vqy01h/GBN2C22BBA4qwBw/tov66OqbG9jTcPP0CVXJbEKA+YID1nHWRUMZAOk
ngsGNeuaSzRFH8SroiFQtjzqJufYCoyvf0DvzgfyMpwPllPt3xCH9U9UtaSJSV5zmG69R4aykMNr
E3ikIvckpkpFVBoJ4UI+Qol17gEENNt4LJs9VJ3uHIrxpt0sNaoeI93zki3uvc5BLK064q6Rkkp5
Ck1ob0Cqxn+TUw3keC72xU+JjMTTE5QPLBMdzJuRgwc1h5mDun0rG396j2Y1nuslIlIykln3gv2x
P7Q0ZpfUgPbxh9I8D1ZWDOtlKnvkV168dll6yxWz3p6wRuQtp4Xd4Jcs3eE8zZb3wYPvYHcPpFk7
Tu4cR9wqmOeUdahRd+/HttdoM/m57KjHR6KUfBnMNN9lFUQtNYTznRm4+HI7LdC4Vdn2pnB5NAkR
Ao1yoyc4CECbRvATdpVS6prW/vT7lAt2GJy3Koxh/YA48P4lOULPzrL0hsjs9Bji+V87S3hiqTJu
MDdbFFjOI4XQT9YXV4Qth4aw7qPndLQVMcRY8wk4AUgHnlrycd1PlYLOsqoIkFPoPCFnZ9iS+mQn
jN5/gRX+DV4uL57PyMn3hFn3s/nMJcJu0h4+MrxFK7gV2AA5b9dVM+JKQGztaoZnbe+9Jqnlo1ep
3+epJD1IhuXRjYvPaZgnbLiOcyXKeF6JAH9InOYO6cE3mjIi2BptkY31dR+EA7yuSt5Sm6v7OCQw
0uvbz6AP/iHQrHbt6L1iy3nUFeUoQFoZZh02w/gwBMsB2cTR7xX7v5y0AMyYdTE+wVagEsP6ZjnA
epu8fh66BcJd/0z4zL3dlxpXUHbtveg6DsnjJNGjuY18qDj0cLeRUhuhmLI5kfGSEvTJNWyTEm0P
5l9Rqg+na5kWW0rSouqXSvSfxEXehV2a7ubwZvZC4LBJCx1s8Q865FveTD89bjV84+JpEaVDkab+
FD6ItXL9EWCU/bSgDt57fvMmNFUtrO1dGpRil/Iu45hpXaoTu7DjK/1ncGc1lncJaS0+RVnHD0Yr
b7NoEp69yICsNkpuI2jFjGxCify8f/GqFA+wqypwnnDQp6p+igU2Cp/UdfBe0Y7b5qvv4/eGBGjY
ZS2I8Sa5p4J+ELNDoPBCbDb0T6J56QYziDQgaBjyddqEfBWk21M71dO/LMCimUZEqdK6wXxcMvKe
Jt/f1m0/vTRybs59Y4AMRb3/zNjKuZbziNkm7efYZ7IdtM/UUYxJMBbsmGAlOzSN1RYZF74aMzMi
mbJ4ZfvdL27gP1RSzgoRhV4HbG33i5jBfHDQYwIFC3AriVBUzO/E0kXHivxvJmmy21TESqPoxQUO
sLKmYl8SnsqZfp+GcBUM1d3oDyAxlXX2s4qa+QZCdeW1lPwHrQZ0nu8X5T5Oq/bkK/GBKak9zLZr
ds2NSu4X1HNBxsS/72t758iR/dAYXhe/62hQm4jsI/T/XV5VR6dqn7tl+av75qv0p31vBfGT6Ey1
NUjTz0WNcrH4v9cPFfBuiI3NUKm8F4zW2KGNT+iS+zVL2eSsJDQqB+9CTv4tj1zyzQQxeY10Xe/q
sOvwtk9siaaUwS7b+uWQWPVnPWr3PJTzdOPt/RFwALMKG81hnBNng3vwNslAw++bHv4X8R+rRGqz
K/h51743PpN/Gm66kbiwubXNJiEN+FWx13kFVd7vfKtN9n0/VDc7Als5BD/rkonYFhsScGUOg0fG
UAEobsGEplGHuYu/MAgm52yUL3Ovk82Sgq9UEnd1TKH3hPbYYK3v3M9yED4ALswIAkBpN/vyCH0r
38BhG2k6l2zjgOVLEAStw7BUZ/ReEOmTiOXf+OL4Fpu/ob5PS/4kmea4IFvnL4R8tG/FHO5D/urj
ostky3CQ87CX/4ZOADgcbQzuYadYoLnlS8TKlDPtliEYTNHLkgT/TZ36Ex3TXehE48oRE6JgmX0V
fmXtbuMQi77koIFWgLUPJ6TJuaSrQo3jkIm8sTLrKoIpPGDMYUQ7O885MYt4r3BAIN68CFRLG7tv
p02WUIELZWPS6Vi7yi6rjq25HY+ZWQXIodGo+ywuVR1tpDTjNu4NQ71hEKQFzMCMeg77qvGdnYO+
cSXdMQNibO5MoT7yqojvnLTMdmMpXkvwySuuL7Ol2co2vWSJFerG3/a+iLZBsXyxN6WLM3ra8zW4
fGVk5Kgg6PYFwW47QJ5mO/TwHmt7XmMccF6XDkLJ1JpoRTtnnxFkp9gHuqbc4sCw+R59VkRTGV3Y
33QHUtCbf1ajadWzCtYI1uPKCtWBbYk+lm0h9zNDsG2VVuVh0OCf4HESWT5mF1av1SELm3+RCUZG
X0QBSHmrbuXCFDzJhy2JSbdo3Tlj6uBOB9+lOvU0cs+0tA9W0JtrE+KenaS95keD2BHOHY5ZvAiZ
1T5ZOT8p/r9WHyonL9d10LA7yusUS1Cvj9KzbgDNTibhCiseYAhHogxKxvkhkAVOUVek/J9gdBcz
HXIajS+S1wCFZvmHLa1c+2ixboLa8uBA79rmRZX/F/lVTRR2lR5aWEqbNEEWKjG4bTqHHh9poc15
6EynZPLnuxH/ixFi2iW3Rx8EQ7FJl8IpaSNv/NphljtA3v0hB491cTrB4M7G1jgU9CAmCotTBhD/
cZxDc166UlztyrFfK9IIyH9Aapq5zHq8WzDlBFRFrYyV5jvHdPqYzfW89Rq3f6jdknrchmmPQwWS
qwLfYsbm11ELXr+uadQrQ8UWNyEKV0jLC1B0wRIbaC1MuoVl82ZofQyEgjEriVzRisHYsvWsW1ac
wgtWh6GFFoECrXXGbgf8zPzHeVx+zlNhE2ZY6ntgys0R1QiR23bb73HCklcaYdxLVO6+ZrPnfZal
x0ia+IJ9a7M1WmGNZv+GT4Z9Bhg0RgdcJYEAV6WscsN4ALlzOOEmknGxVRXym9h4zHfzRd6zzeV5
aof4OHAAbAD/pOtIcjc3IQ8JxpjpSCAkG8u5zjHqo35cwfjmdoZMyGxgjL5naEo7P22qYwxpiQyy
EmiW7at1ZhcNPS1TspB11SMx6ssGK9iAU4sHOScgBKMG4VqJMzww5MPEM0wkj8O9APsMjNgrYw/6
lId/VSMs721HwR8f1CZJ7LtBa4a/s+G0EBCLGJfhQlcU3mQBuM3jUg8x4nHJFEI7SUR4+ng7l1kW
HEuGkwd6oxReFi8Id2a0SXupsbRQpidOlnLUyuSqrXReqXAiA5tUjM1otL7rW2h2CcgouqDc/mHU
kq4XwhM5X7xqk7oL1mUu4H00zNXTwpYX1fOcbYOeeN++mKeTwRh5zvJUHcZUqwvyzvxMBIRHxlwZ
BGun5cbh1p3WyYjkJK2g9Aw4x7edMfPRw+B5sJekZONTeCs7nTWW9VTT7Lf42ScAIEA2unJbZvgd
1gabwYOPhOMZA7/etV4eYZ81lItjb/esrWwUFVKijnE7k17GFJaj240d6v48zzf+ol+5Qto3oKf1
0Ve+wfa1LA9z6et3naZqJzgf7+ploDk1Sv1OhfH2OMOsj7xDMgHEvT63FY5uYcb8SWgcArYELipp
1QncUA9JVPmAAeZq3gKmV2e8lvLd9+PkMZ5AMHN5CRQKSE++giakvihmVhRmuPX2nlvBghj1vVik
/Y7UrtoGAmqZyGVwZJ7vPNKxFDQNocp+GmBumxYEyUHNaX5tkDvvCh+ElJoLc0eHHZzpJzDqT55i
pCJZ2N8rBkhf+S2Voq092jpMPpuKDQc5KJSFOK296r2wyPXlhWR5VRLcefFv2XaGgJATXIDlXnt+
95+b2vKpsvCm04Vn4V1vifjNjwtotp0JfLT8kU8bbsIY7mxYDd923EYDhRt+qT7r1MkXk/tVog5f
Zx6D+KGxl4facsoXaRYbhl2WHpSHP7dyLHPv2j3mmAXR16rGOVKt+Bqro4aMjd9E3GgfJMWsZh9e
bN/iQBuRl2KLroY7EHkjbp08wQTW5W8+WQqniajNywAm4q+TVs5kk01ghacu7IDNWBY6Bii74qKV
1d/bzCaPfexY9yF8CwTitfzRnTvfu2E9S+y3bo5JGStJM6XTo1vfQP51jduGN4f0RUdeKzOKJ1NL
/xmdAlyjrOvZxZrlTvFOniz28xsG8v1RLhxWY+uRyhWXNwY7TvzPusW8QVYQzS7UOTMAN8rrk0Ux
9lYTWHeqRWATa2+R5YHwCWCNKxjR6X7PXNh5VoPDimfKlKZjbeQn5Mx0F47D+KSHZeQ3RcQAitPL
DgU514wZy+w7Yg1xUa3fnx16WmsaKXatXuzZr7YAgMOKkUTuPwlATe8uN+IrdUj5x4/ZHirk84+E
FgH8Z+fFGL7Hr3IJhPAe5ijoTxxj1TPClYy20xQeRPo+bTZgQdWOHx7nNNk2Hc7+IX2umVFtCZKC
iNG3BtM+j3FMrrk3HBjsBI8ORcYvCbb1hYqFuJugFRwCKYNukaFDdcpSf3azfSOQVtmrmoNsiwKz
2JaNVzxyRVFAB7VsnsO6pWlCyts/NXO4nA1ktO/SFfMP9jE02gGi/JpsoFNWeBaoES8/DG2Unwdo
sbsgv9GpGj/4s4tqvLaZb++tonOeNFcvznKTsccUQDaNrUKM8DK4eEKnDzXDnjNiCxeffZYDf5Vj
+JNg7z1xCBZkSdz2mtp2y6cprBE4xbFLBZdFXy1H6HkGmXl1J+msWu0s30XhudskafndnTh/Nrka
34if6N5GtM33rkhyvPh9WAOeme2fwljASXqVNtvWhviTdF3/4YQq2TcBUoR5Nj95240fs3TigzXm
APJUW7hvbt9zXRuURTEzlpRTvYvP2vE7JmiVzPY2/lXoSF7HaaERxULDybyNn07ocQvp2MAlh+Ta
atX8LoiHfIZpWYS9PHHnfeWNEJfRyul9Z8bo5ExA7VYev9TGShLGd5kU04GcCLhYmLLWDoE5G8Rz
5R0RTM072Wcgc6NBvPbg3bYpRduHKSf63Dibv2tUIp/zgGRunEr5tCwTHLqxFv+aBSEkIxOnpDIV
9SVyK+tRIFH5kChmT1OPggWui8+5E8TWQzyIG50eMO3ouMPBDVznyKjLPkSDqu8GNjMHp8vVNY+i
ZB3HZL1qtoVfFfFij22Tm29LEaAb9659WqjdNrWgU63mGIbZ4s4bm9b2YAI7u4TM5bjwaeBN1eu7
rJ+c4xJ7EaehNudMpMl3Bb5o047dSLXVVjsTtOE5oFjdYbNJLiHXxEaHBaZG4bjllg6Snlu2/nAq
Q9vddUTEXcOB1ELK/TA65EnnbwO7kL9ebi0PKhTtgww8fQ28uHwA9picAzY5FIQlIXNsKYmHbEp3
b/ML7qpwrlM6iGTAP6AcIlqpt4+h8uYne5H/J7PWrHEkk5IHvyuK01RWbEw4GJ56ZHxsb9x+3E+w
FYHkgLnbko2aMvKPpueuxQiZdsVw7Z2q3wDBc8D1BNC4mmjUX1E64g0OO82qKGgC5CW1zZEmQme+
lIsF+5lFDPExWbyPx0Q/wN0JgcVYTMt7Tz0AEvuYnGx8cGrSaWRVMzUbrPDNrjzxjkhOXpJaVmeX
CPd8lcX1/BNnUp35e/EqMjQDOUMyMy9MHT43A4oumUt8sAN1yD7V9XiOHTN+N2rq78xkN68tUTHP
KBuWUzYUrPyjuBIb25r1njJBcl3gTCta1B+IqZKLFzAN8EYdED1CNg63Y85C2bfdaFu1sThanYXs
rQynreWPCGEsktDoDrKmW8dkWf94aQ4KMwrbpzm06lND2C+0haH2dgmuOHRHTRSzYu8buCAJKijm
NUwFHFZ4dGnTBuQnUxHyTR5vL+vrRGTJlezI8YC8rJ9WRAGZu7GzlnOsRHJd0Ghi+dMAgvwlTn6Z
7tjsMd3W++9mg1iHxJvm27GhEN9OOQQLC9bjpam825i+IGpklRRV+52zvGQ0WlmXySCYl3ld/EVh
2J0zy4Znic1un/sJEIVsUGzlGKmuvcwJYQ/PuXUAmDkcdJ/Kh06MHocOlwPpG6JCqKxvEVbF1JJc
1FW/0dTn3zKx2QKIrvH/Uz6CeYYASObXRHdQYhTjUPwXZlPztAS1e+68ebqQUwJTsVvMY5D7ZFoY
xif9HX7Y8DOATbhpZy5tBsvYcwsiAI89cPsdYPa52NjClK8eNgH4gxWxLIRAY68NtPgQvu1DcrDK
U6oinm6lFgK+4cJU/2KTqpxB7mjeCx2XjLcMYk7mc+lw6mWAN7ctyFFcV8OUOtfOtQn+owRNZrCU
SWKOXddmQLZw+p9jdszxRaBO+BeMbctZQNxBv7Jv2rR1V5WgoQyO6gxwdR11JyfjVTmPLeE4P7GY
ZyRZXsEDtSkA2gY7xfYnfVhmd3qSAN1qspCZPzzVJDSQ2SN6JNKIjfWya/NufhnlMHmbEtUe09S2
J4wgJDzD3Xozpqd1rXHlY35eQrPJPLok9LiBSo6JHbIJr/OgJ0cZZ6hkt0gnDFWD4S83QWK5r57f
Vz9eV9RgnP1ocK9zoAKwuUk5urDQkU5deFdJbUNkF79MvAzeoRcdCQDFkhE8ZEzeTCwb+zm5svVH
cMCi4AYbpkMHfIQGiVlaJWN9zlWwfI2ce91ldJmN3iQZ6HdSM47jpWlbO4b5YrUTIeMOvVRgIsEv
vTTVQ+vApGDSRuu4p7tUKJSzJQcCSz5nf2Dx2pcrStfUeW0HG+BrhQe0PECRrtszu2cfVzK+3+qM
54a1oWTIvPDyYfTYMkcx3ZpZ0DievUJ49VrrNg/PY4T6dNe1+cAWFP54ecgB0Mb33RiGTEmIAyex
JoKTTw5PWeQnRKQOXSM243iLg9x2t6TNkzuMdN4B2+YapDitQVqBN7crkm1dlLV6tRkvPMVIH0nW
cUbNeoIS4g4sU6b/s+c0cNYIG5lmrWaFKnJbjI6O1u3QcA8RG8X60rEKzApxLiVwzmVhgcRuV9sn
qxELVO1ElH+oPYk0nJ1sdnasDcnYUnXHXGSOuwymQhTk81qmbvpVZRJdWQbWxz9QOeXRtlQ+8n8b
0Q1mq5rd9NYAn4vI1PGJ0LbzkmsOMgVS1mUuiaQrx7xzdsBAq0+daAQEMbLOAk5YlrfNazgM0ACZ
cwhrvMHVjMuncJJYUdqWNHYBtaAEUqyG4AM3tProyrFjRy7Qit9uptZh19sxCY7JK7vUySjeTFt5
0XYhNSNYV3lfpfuM0U3HLrUO7INmXDzc7lCK44zpEQdu083/jcLSOed5OdqItfuvQnC4QHZrSnJj
HNmoR9sgvN82oZc7d4J9vzcdp9uKdFyLgBRR3BkSzQwSHeX3gHjw9OdeDTedCD1QElU61c2a1hTo
I1DmRuyDCYfNCjNm2OK4xlsfa0GQYtlGUc+d0Wu+OmApzjaKWhTgfpwzeI8Aqy0ExeniHAEESHdG
Tm79PC6gWQ7kyRQhW5/YyHOKsNVsSB5qGaPTMnuIzKijCtKOvJGQMBTmXQfGSVqJGbZjHhXxrp4b
eONpN1rzh9ALYd3hVIdI6kRIdCVq/YwFlM3XF7w1S82cmGBVsm1qlC0x2UEdRKPFb4P434ItCh10
FaOPsDtT2tuIgs89IakD/cDsn64gQlzBhFUtwXiuFoD5eg2pA4g12TFcyBmeljgJefedut2yu6R1
x6jwP47Oa7lxIwqiX4QqxAHwSgRmkVSWXlCSVkIe5Pj1PvSbXV5rJZHEzO3bfdp0Ma81GuszRdPr
f2q+omDAJ9mYabW6+2nMKmVv4UNcX2Z0VADoc91WwcT/kjz2q9ZqeweAwLTBQZOKMFsj5Z2Q+/zH
70xv3u1MV7HpGqD/Sp6KtSXYXo+rccP7VidvpUy67ryKLBGBDsEh469KCMxr1FyXR9jOo800qXYm
L2CFqvybi6VfvBHIM3zJyhjXj94iNArxu+MnJH1a0boLeIizCOGIJXSGQ2qbiFGbfox16lzmfUZa
yjp7l4TEAQT6NJ4UNU9HPB0RO0E1yjRfV5U2P9A+zQXA0yS65vfCy/fszlx/9k0yVe6dH3vvDSgi
w/kH0J9HHZc99dMdK/tFzWgBokx6Su9QiGiR274b5BcedSuD2AarjcldA1KZs/YyD9pUK+xscmbZ
oOHXS89eYVqw7JReodKhp7LwyuWK7UR+z894iuJoIxBm0VgKHiG4ur9LlUBimmZrggCNW7E5zWgp
GptNA2HUbhGTMdpYpb4z9NKwj1N6h2KrU+xOB4HeLrcTnTmX1FaSlnB9tq6cyXgqiRZJLtxVhVMm
bIxpFpgz7qkWGuNGWIB0/P2rVzFicZrSwQzX3NX+qC1I+9Oq2IjH3G7m5qOmWskCA1lXiHnmZH7j
V6OJEo9QRmE7j5MarFpnkfCjf0mXL2WhmaPvQPFSH9hwtNMOz5ybnAAsA3818oj0QqHZ+fAETEoo
TyipPGBbaAbfacvNGxtsVGU39B7Msb3D6gcCSQPt3+hpF+QaupAaMrrOfGhad/6JqVaGe+lOUkOt
grQFZ8sgk34nbhFt37pi7IoDMah58K3BXJYgE/eJJaYLPfWSRJHjg45jFXgEklEOl0iBg2MY+lTc
6K/tBF55o/qZLFen4gQIvhpkKFiYbxtW7N5I3ZjOu3QW9tltRvpmJ2ONcC43re1gbc01eJWEyJxQ
2MrAuiRnQXgvh9FTopP5MOyxUXKNYXlE6iKYtKJa/XJAbgA0wlHUFqWrYpXDvAgS31Vz9gKDltHU
YY7QDtP1bj7BesvtiNYSVCWW5WlA3UKfHqmDz3HKSHfJr4lmRcutc3XemnIFvinrtP1uK2nrHqZw
RqUWk6jhjWVKgd3Uw1T7MIoq6XxDjnKm8kqj7hJXSTd7o6tqdVBZ2TJ/Kh0eZR9eJFvIrszNJlSH
tObiX8H22BTVSJ8N69P6L1mE+TrQuzf5VeeIkuBmKxw/t415DMDD4vCqSotcCNIpj1O21mq+n/Fg
jyByF8yGrrJa+b8CCVP5FV2cpd9sbduMP4pEM90AozLGL2ijbcIFsEvX89jY+Nb54HTGrbBSJHMX
tmO7afHd5mHRr8mvo+skA9Kxi/KtLBZ0NpaxJruYsZra776JWwAheRSz3iBs6nr34EC9zwaKOg7w
X+Sz4UzaR0dtt72jPaCOQvV/S+zkKu6bGCBW+xlXGMJZWMi/MyBQCc9S2c9nQkC0NFD0zWdftNyE
ttQQxCUvgIxYDtBffTcWlFN0nLsBevFaq0r0wvxk1/s0j9R3/Oa9/rkYrusGzP65vVu1rlQOSiRZ
ZuDtVJ+KQrKciZXumd6EYm9H9vTUmarxPZWW/Y8juXtyTIHXoy7TAbQtmYL9DKPitLYdxlSZLi0f
PrzJ4DRLob0PeVe8Dkk6zz4gurXeVF18TxmbVvwXrXi7N8JtuP3pcp12bQF/GELZeNWLTL5mTGWh
wWReBsx3vF4LrVh8G+kTLT053eYdYCqO4IKUxLJw0C5TG+Hh1mLLr/I+gro1Gdia5TxDsLVZQGLz
xcOM0bZU2JoMc2vCvqMWp6C2iMssjb0EdAPeWPeNAwjYbco8hcnlzjWNHHHOaaVB61zRu/i+pRL5
rrusn1Xp8uWE1cTXasygAMVxLKjncwYaKrOoeEM+d8B/VhKfyOrqqBKqZvYHC0v3uh1Mqf4zTDd+
7R17/le1+LAOmOuNiwbRKXQSveOuttQLb1VTec2op9s2faMeRAPK0YsYQTufgVeJQwKlUbsv29Xd
KoOJK2QuBuW6WkX9iKOv8JHJVR2rtCYCWeHSWF0Fv5vKDxjO5tCGhTZpe+T7/FBaRfsvj9wKJvmk
hJ1j1l/8k8fSlX1FmIHJMik0JQt70bkPoGkd1/ls2UNgYh65r3rb5dYXgv5X0rLKF5brzSIBbCWv
PMJ3sTiV2LGSi0Wijm5nrrn6KRnng7qcx7h6oDt+1+WgkN3saY3TMOVjprfdu4WFznJfxVBvWw2m
VdLfKaPHLqV3PKIhgdAtXH3LzPcIYXeIX5jODNWsudo+FCL/yPv8VAPwrYvLnOLJ6Ggq1irPBdTD
JuE9s64mhW1xiuFSNHtWONCTZLlh+fsL6/mQx8mHMxRPuXBfsygPe2feN9N7a3DLy5cAvO2FNehT
Fo1h3K6va5HfeOsHaU5fOkh5EnJFMEf224jXqa2xX6/XosDkX9Nc3CHajs1OzP3TkCisq6neUX4d
lx5hUhQ8vjwduVRZXMwd0EfSjkhDdxEMX3lNLDqJDnpjPvbu/Er6+Nvg1owVe8a9pwWL+JTYbscq
ufbzV871BZDypm//wWNzoYBvNAN4Ow1DXIqA4udenVGLpDRwf17gz25s5VxRXJpqDOhTRdXYvW12
WkfyvmK/uOWjxA+xmfrJU9eel1zHS12Vfos1BsVww+ZlM8S2h1X+xPCccZWmPwx/gpxDuhdK83oH
ZnXZA+EOH3cWPbkps4e9sY2vClK+ljjelPKhWW/G+K4BozeAvKlTQeshApuF6lbseNhvBYhZcqQ4
tAPHrr5dM+FfwQwKWhnAaFVGaEavFQJX468M4uKEfKWS1oDt4qXxkwDdlnKZhKyqFpjJKESdprBY
dvAT/b5UrvpES1fnkI8xjL17/z3cfZMje+h2IPUt8xXfGykA/E+T/aQm79aAJfce6pXp59xah1Ta
R3wcV2lOj7V7mSmj0w/V/G8ixW2obF1WXGG6H6l7ctNjw23gkHYjsWGCH2S0eLmXgSR/jGreb+b8
QaszALYrCpS9Y1YehhNlEaRMo/hT8nV4t9MkvCLeOn5F/ShSBA+/nsAwr1J87Cks/E44zTr33rld
/1ErvqIsGMR8Jat4GTbuNk5P+fMCbRfHmKHfBFY9pQUN9aVEH4bYttElodCA/25xecVbsFxYbhfu
UxFjxsWITUk59EjKiZET1KCOfNwk1Xysiy3rn9XYN6zRyu9V9zLlpDRXU8ByB54e6FDgiqNG31cK
do1TJn7ktNCMS+WecX6J6HfFFGbTloIw+1Fp24jiqey1Wl6t+rrMr+vqDTmz/gOfAVfb8OQVFLxa
4WztyOjjinkr6ktVvLKwabuT7DyiYkH6SVi+a7AiebwGqXlseN5b5p9jX1P6MyoVRDCr37Qmq362
pMK4F7CJI5WcB+NC9qWrA+pzIcUmpPnu1poq5MlnWDsIcijsMDG79GGg8lTKFAPCDyEatT6sF1Nu
lxv0RVoI6AOEnQhR1qX1AVDl4vI8HUMmmHZj9tJzlPTTOndl/4+d6UbR8D6kdo8t4TGJWbzQII8l
Oj8XdXKoG35S17WukktpXFHrzR+G6enT7P6YtPaeQlRqiKqH2XrVlM9qJSZHNRh3uV1l/KAFognN
DO31e4pczunimymB1aWJNhMpXh5B3/WsvSUZd6MiPrXKv9oWwZo+dLlFHAIqpyK2I6qbHbEfajyj
KkLqSrzEBEinQDtsYkjdKM4Fn2ettrZNI0NNjf/VKY2LGH8ZP1m+Z/C92YEmglx8tE9mmjt77Wg7
P8Q3aSnCeBrZAXvGkCvu4zTWJ4t+pI6uz1JSVDpo1x7ooUjEHsz2K66g+6XcQ/bzBw5VRCA2fvzm
+4gwTefNS++nKy5BDbtHvCWiE/QqcqC+7DU+imJEzsLqnIynnq4oVDGSnW8UiW9mlbspIF2TWyPH
aqj1gwfhCHr8EALH89fhh6zyXqi/zfSbtNe0jL2aupl1BwUI5EK0aByunAr5/+B+3rMtIQ0YOdii
7RAkYZLf5i6hfTyvRp2ihn4m+m+pNAhdjWWdl2dmc8i6rrLUUE2SJVYCNgZUs/M8jttd3NZW8+mm
SvenGj07kTqLV+tcR6tsH6S91vNRGQuc/FaDAxcTVGbSR0zWs672Wlw1SUAmrzO2NBbE8k84rgkE
mJJN887lnVyoAbycpYJXNR7Jo9W0xQEhx4tpN+rKE7PBrWmQVFmUH1PHxEXoatJGjnYLJmfxlJpO
mA10RfW8uZNs9Gw2yTiXkGqa6gt44TMh7J2ccMi4q/0i3Wl/T/TIhm4qONUgFJQ1uN/DuDCXGwYe
1SvXRsNohn1mKkceW41Dn2HJqDD2pafNhIocwk+5a+yEo56KWG1+FBeCbR+Z/1p4RJtuTk+V7jyy
TD1msrukIn6dHfex5qrs1YBWSEsR43LAwnmDwyg0YXKKR5XgAHXeynBo5/6m4F23FE1hrlR3E404
nSre+7zu/RUjl2cbd0vOTCEVZGGvWs3TbGgMywbuN9XoPmnW/LQwZW2gQzabSmj7Eh8iF2btZDn9
d6sL6sNAKwwLNOqSq6w+CpxkMaZDVze6vXQhXEiCd2RFaXJMXoAKvlusjQl4tF7iOM2JsEFOB909
bhfFB6S/34EqFWE7Z7ztMEEnLQG8SM2DTS+vqVk6fWTtnvUpr3/WPKosqdAonqRh+ngJQEuMFPws
kO9ztIID7gcm4jp5oJXu2pkU9ybGV20BudXsB+74u6rRdwP7rk1at9dI6z/VTNnc0xCVdkqEsePm
+plUQ8h6FDfy8BNDXTMUO7AH5w3aA1YsiXX/EYHg06INy5xJV5vmRtoTFbnuZajSdz7F3kScRM8g
RQC9iu3VNx0KGbDsrHK+IBrC2lr6fVy4HISfbkEv1RKhvViPmIm8lczEfQPYw6dg7lLRKQeQ/Lqc
j7ogRURbrbfwIuDGZb4XvkPppzldIetezPYHIfyEjd2bwHHD7AhsuTyIKvrSQTwubWL67Lm8Srd+
Nd6XbH7rTRbt2exgI6t9O9mry17Y7xmUZVViFjeoPdCRtKh0gSW4d0nEtFEZIHb6/fJXUmtXY4rD
vfLIM+6+X6fCsQkc09ricj5P0TuxsdDJdc8Sc5hNzyOJvcYeDzk/qGmhvju+VHamfc3zNozU0ato
CzNxfgk4w5gFYvhvOpzLKGTHHzR9aMe1J7stAh7tEo/O+N2RhyXFoVCxpcj3WAttPffYS4A+CWMs
Ivg55HBexHvNHQ5SDij3Y+y+0zIdJvGupKBi5go5arRWljw64JhKuArGhxXtmnsqMLoiLXv3xJUh
3qNxpIrgYFLLpBRn4MCHioyD0ppXACq4pPZuvmzNaX5fCXpFynqh+sHn5mm5XLHK9alCZs6mN8tu
Hwa0AdyLHrGyQBBOjen1a3krNDaOMdKJ95+z/1C5eEQyeVzE8tzzTmDeIpLPFymt524GWdJjOTfk
1lYqv220Q2VHuOm4G9fAIrLnQv9XEpfUWBHmPg6hU4Rbqv1MUTmWF0U+xMIvGBYdUN5EKSYWkUrl
Bgs5LJE59yWNPzUlz4ciqMl5JcNzW58gJp1dhzrG6aaDgxiYaydag/V9UsHOlvFbpmMLLIybXVWH
PKsfmPJHEC5Lw8c1OefUoPUZA0bxzoLd7l4pX16cH3vYuR1Wx8r9pYTTi5LLrJGP6aZQKibFn87G
5mLXrZe6upf6RRuLPHVZ4zPEOSHLYzI6h0F7M7hBY8MKoEMEucoqMH9IcESxFnPFELQ0Cq07tz5h
1WfZCjw5SvzSvQpj32nXtP+I14c4a/yG8hvajqI9mvdjWxcoi5yBWL4zrJUJNBDWQ4JB7iE2AgOC
IDs4HwzxPoq+m/TFRqGkCKSf2CKYX1SwbzrY8NaMD4E2BAfarAgAIw3FTaz/puqjXW+yZrbgsB84
M3D/vmX5ScdwMT9B/oIH5I9ZyOJQbbaJ/pTYxxhps+c6/CpRlGmfoD+jesS7MmsDYpff9gEsEKcK
Shlk5KGpmY5PXXm0xiDOmb3QKk8Qw9GCYTf59ftkn/lPjkGNOEdxf1m7g5vv2asl6jHDShefbMIZ
aXYpsyvFH5sm+WfOb336l712EzB3v9cpB8U59250/9jK99aRIT50hIEpkkZYDIm3Lr8pZjBOr2VM
en6bryHY8bEn3Blgl9rcQ+WxV6aXWuj7eyWF0R5m2nvNt5LXZvmRxhmVo2hQGbdRvKOPeHY+pvVQ
xWRSgUed+fyqylaBTwysX8We8dLorzRlJR17QbKEgZ5xYm9N66rn2wUNcfWgEwCCTsVbpR8xaDoc
OiZP/fqjcHC4O9C0GAiiQ5l+jau9UVuqBHd2/+nkD2X5iqOLknKvADhP2SgGkbklnKMuwZK8RPVn
Nv0iP6gVNWdwpXmAjDT8wFrO/FEo25rrZl1f1SHQtENC6qMz1hAp3Uvyvwi7XLqd69962c7ZXjdf
La7A6aiB/1n4+/4kYrOVX6k/a0zqyfKvGD9HJ6cNm56jOyubWTtrUVC0R0ID3CXvmIMElzzmz+lL
u/cyrl7rnmZMkTbXDuVCGbZRbomFCvcLhvmGxmw5wF//tJiuqvGsYD5b+ktaWx4+uYCcelkBlSHv
mapHNX0kolv0UOGXi23TG/Gvq/tQtfOtzZ11SR7wb+HQDlGfffwPCAWA0N861+aLXXva23Mibm7G
cbAg+07nZD40zVl9Nqe/u6WZrNKHGwXcWRpaSYyXvli9nshly3pBb9WwILMxl/1LDffBzN7tOCxa
em2TOOgK00fRo/LTplGMNJuR+QPQG3tcAyn/tJHfsGQ3Mu4Koz4b5bOwl60CRWSCTmxUvziDt/qS
BQ6eEKdMAvYEPhUcG/RzptKTbu5tyOPqjKAEtUzD6gmIj5DIV6KubEpouevIo2SUwVaowEl6qTRW
jVa5dcA+c4whMlV0x66nVLbhtND32K3KX8YLrVK4s8qP2HSejfSTfNcGw9XR7YewT9i6LxM4bnu3
YCiNuNZje+c37RuLuXM0uU813tmV6efFSUMwI2XeZ2+K+x6VyiadjV13vytht4J++ZsPpTdMfZjM
y9NiFOTbQUvRxbBvRectDKK0svpV8ygahycys0usH/GI8XTBBaE+4cSCD0LoNKm9VHH9xflqzeeY
oZtVIN8Y9lyycQxKZNahEnKCiInyZyolSeMcElKnhh2F5Au31liGkfZYpLSdFD0LU5i4JH/w57CI
5Uhv9IPZcsqV9D5EVVjE7lkaWzN5cLV9DzCIPRNf6wKtaUYdcy2fVaAnwWA7ZrdZlWKjlgWT+cHW
ow0ttaO7i+3GL+P1pjg3TV2/TPwJ3Xq23UuUPMYGGJwZJH2zT7sDcXWu3p9T+l7CV69CaIorF3Fd
f3CnXwNYshPPG2twNovChix61pZ3DRlhHfKD2lQvFdH8dXY/8P1jlv9trb/YmjYk2erV3OaKG5pm
sjOwp+d5dnFiBgWqSRaC0TMzXcPDc2BuMAGhxdm9dyfaoCH6Rk/MwHzTx2nTjcghRElH3OwdVuTm
OFVfefm2oOSW6kXRdzF3kby6xEg59/A3JIxNOygYpJZ95kTXmg/nPZsZEXZQay4iGOl7qsqdknFq
IBSAESqanW0rXjt46Q0t0BS0BCnpxo7LYv/DlnlvzM5zbFM45F5GE/wn/vN7w52I4O2w/1KXlwgh
rOLOuXCLgeG+LdPIb9CJIcfQCZr6xkAVDcW6TBRerZoeWBXJu6h1l5uNeiry5rGl3snkSWGrz7by
7ZQ93hMuHw7RSGpVCiWD7Hpj7+Mp5bVaqOTKPREpFKrm29lY9jGacoN8oHRimy7XXkEx+shM/rp7
xWfyprUnKo22qwAZnwMiVnT+Jv1YAgVkm7XT5ld3fnS4unT95K/5gZGKQpEYPJW2q9jHNhFDNxGG
dg8LZCft8Vy1bx1JwXSPE5n0B08o5gX1PloiBw70Js4sxhgjYWhsJA6tMd1ZEEooNSTwj4T4Xesf
FE+44Lym+NOZKNXe88Bg7Usgn1ac+9KIdtYf1mLE7QtBRe/MNd/mCl51ylXV9F3FX5PXw6HM8ncQ
Y2Ij++7Y291Zl/YtbuOHWhcvSWrpiBFd5lGySuJf72+z7H1bSUMjQRW3CchCh7A3XW5cyV3iCXQq
VGYmkaFdTNDsjGe2oVP3oIwP88CsZa+/SR/vliF+IsP3gS22QQqx3+N72AT7A2n+NdrOi4DsNplb
xSoPc4UgqpXm1kI9S0UbJKv1GMsyFATbtVbw7CfHjCxxcztGfXUwyXCYb6kgJ6lVDdvOZjlo90jY
2pCTMnBXKWTiSCzycRx6FRAu8Woy2yBacjSWjZ2Cf1VV9guKLjIwWc6FGrJuRySLtz+278Bu2086
zRDlaYOGwBhWmfqnoaIN2vycUZNyn7OjRT1kc3zt6uymEq+qAA1v4GNJAg7siByGt07H/+FiUBlR
fnCxmuz0xS3L0puZQfMA3xhYzYAjYNK2Y5tfW2gGoYbg7dgMHqbhXssCYVl36hv1zJghS4OtkCiJ
ghCrzPXiVa8w5ZQuWrluuHLfJeNrgm4WmHIGfrdiqqJwGvmg4uPVFjy/h7WhHEbpdnGsP3cdLpDG
cF7o0/GT2X1MtekLQv9X0eDmi6PsUuXFaxpxO+jV7mo1PMcjozoMUfEtCWRVC9feSiNXySdYB1ra
m8xubv3hZMaf1QNdy4ZvuECE6lP9rynWi9VSvZYBYaiK5kdjaG0VVAsAXZzi+reFelRRZ7EubFtK
Xf+OUb28JZlesFuG6uoQ8hjf6qh8wIPzm5m2eRhnHk4CMFKUmLPX6yyRU9ukG3PKfmtIpio5WGzW
j3Wq/ouq9EoTyn7W7QNQmwcsgD6UxX/Qey50W2Pe7W9c1Fu0ZWri7QlJDxsWDjbVxOw3OnQbZcdG
RhZUHVZQGDiFhwsIchuUTHdQt+O8vtWN+23e98PFgk6CQlI2u6SlDhry29NM3TDnvIU+C9OiG4ZD
jco7rejUuZ0nnjJHzMCE0Sjv7B8UK522ybQe17J+oJOLhefdQtCn+R4/ADwPp3uxV55MiYHvfLYO
C9iwgOomBPHZecuoaU8mJ6hr+wFEzl5X3Fc8fnuh8EZxWVRkvEVjXSMZSVurk9bvWZu9ddR/I/l2
H2ky74DFPawTT61au69MrHchHbxgOTkKRmhxshYdLKZOIZ/7p2E5HGcCs7gygiLvKDqjiQuneLoZ
Xe5CeSb/4Anu7drd4g3/k5l5rc3hGfsGM3w837SK6BhoJBQAQRSxI+vqyjPsZvaX+oUO9iWYOcz5
cD/HuhPATB03JrMzHRX6S95D5oOxGXtYslBEu/kr7czXeJHPihm90EXTHWi7PJrr+hH17WGM+61T
6qG4J4qT9S74R1s9dT5H06k3ciHx34KNcWtys5YVjmN7JF8ftGX2Ay7xlEwYnFihZRDjXL3+quqZ
fZOp/jWoal4WI/HpBQY+SyQUSsUKcxmYpA3crzd224yx3XTifHtlP/2bZcqXLYfHbiGX27dO86ZQ
F8TFlU+GEXfhmmjvsqURs0dLdXLqoCysGF4nqhe+T09qBpp/iq4wRMRSDfkMY+xlEc0xWZWXrllf
WKFfMdxXfrSs23nGRSmxVW7ian4rZHfV7JU7Dc9nUsK/PQPLxmHfYsTzvtbAzkmAwMwQKBCQCGgO
T9NbmlG2h9d1j93iHZuRyvGiP7Iphb3SXYnpn6ZJf1l0EYoCfC2g2dqOjyIbv/OO2zU0Vnbfw0s7
C3/gsgJ6GNfxrB41U083dqnsE8CzIHxa37L59hXF01S5m6seni+XLXziQea6R31U9kIo/+gjW/jT
/PD9yHexME8Q5gVifSyNSWxSB8UJudkOxGg+utlI23bBFZP6wWfzTpmNyKZwKtQ3zZ53BgdNldbM
O0Syl1FfPcUdz91oPQ06Hox2hP2K5SX1pKkcuxg/bmlS4ySSI3EtkijK9xrzlm909zq5jh4uUVP7
WRY/E7x7B9Xx3rvN+6BxsEzsPBWavbZJOR2GBFkmt3ZWnPu4Pai+JDG54RvxF7CJnqn0V72s34bi
/mTqzUNfLRc89IQB3K1p8kGOcn4SG5dGEcXPEWo8my/3px2xgOj5l9Nzw5nrrzJOnxXHPsjeOYs5
4q6o9Q5qFy9hORq/5TJ+cE6ha6NUsqjpQ4PK4Di2g7FuvzW0jD6WJC7K/cL+tLLUPZZSuqeyZSPT
6ug09RKuyg/4JiQHwuEaOxjUOPTgDRncfScz4pinCLZENt90hvTOtE8DMeOMo1ehAQKs075Vyp0j
oEQ2EWoeuI/U9AgvgVlW/UTWh4hgoZUaP3PTZWGULP5dPARquIkz5tcBPT4FrGoMP5iyQ6VOIqAs
BfQP6T6kjbyJxeXKbP8q1YvlkNTmEp2uUVDbdkjKwEtBOc3FT4T/d2W4VIDpQxMI1ULBXP2HLdhP
03Y75+xLJJ+fWBLDsWb2+WdcVQ8EGd5cNipODHOpcc6pRT8WoLGGPXL2UisGah/ep21vgtUyhvhR
rPc00bDlpKSNEGuvrZa+xuU4RmOJWahsAK3hwHrUEms/t+2xlTR79hyXawi80wdLiNTCBk1/BgvN
ofmh2P9AnPm9a1yz1XgyFEReoYfxKrb20Hgg3b5tR/PtpjjUZslGsLvKgTQVAVwXoWvlGxY8kYsY
+pBtvRjl31rZm974QFy/OdOrLsl4rwwnA49B1FnM8WEvOh5zTYN92ggSp3jLphAWF/TBBZmdAzpD
Oe3mjZ6h57O7hv7lLYghyzXjuQAIs9ccDBQ8x8aOe0ri2wt7R/1PW/9qaEII6XhpFvE1qw+C3jI5
vFNCuVnFy5rBs/xUjFCRLDzL+jRR1pZhfmtktY0E+AU+9pleIjdjW5uehkE7Uv+z67gCgLn2FBUB
Mm3wC3dnwKmIIjT52e15ZPpWKb3VzBRfheQK2UjqFpK3ogQU0hg2hsti/VqKBa9mellNXMCx+wr/
4TtFuFaH9gjR9qmg0i2Nu9to6IeebiyHvasqH3raBBvKlZaM5WlvmyeFdK+EqpbVlBWYO0hrwhG+
zplQUNBM6qOifas0S0jk82c5fyZqFmRsJmfxL7LDYeBpl+TbGu/7QKVdlgJSSAo/hX7TVc6ui5BT
TQv6SLxPHdzb9cXugXsr4oj9kx7YbjsMPDV50aqpDMup8kdcgZyZ+5oftI/zmx0nD9GMb4wO5nQc
//VUeKirwZ7atq5xYfhmZ25BORwIfwLIvQFbxRwGwJrOwymX2yod9oRhAqkiNSyT81LN6nmWJiZF
58LndB87qc5QGN1w899VK68qril4K7fIrr1L7yaiQ5Q9OrgQ2LRg+vrlFRTMRUNxJlpGyZv9Yi7P
dfaUl9+R+SnJGfTISBNiTyKxA035qRoRBkvtnOd8XrThi7tnyIh7VOdzkr8uoPBLNuKbqah3kWwP
hoBj2Fxa53UpHnUgpHV5VUfDX2LB4EsBJXuWHD9C4oidVVk3i8UEY2Uxnt32h+PEzxIXP55xSrOf
eH5rh/55qNWb294vkhEYtJd2TI+5di1c/GqqLb+Q+i/AWZck2TmrxWpexV6rLAeu6Y8QjFiRkM2w
i9wXUR0SfeHC80Vg2Zq+VTaQnBpBY8hPWgUQjJMd3uYtcxUwjOQxo2I4N9AqV8H8m+MJ70HXOgpb
NIzNZN9BfqGX0M23SzVq2YoBep3NwyWQi8aRwLtFlU9p+SvXYTdOErUFyVHMt7XXAQv8ZBOPdHPy
Cyso5naLU/l3tIvbghGgHhKfWFCM9pvElETM065PuGxgqhhZwWjqm41EgW91o9R/mZPuSeuMlN+x
AUO46wJUFaxIKEpw+vHOg3ShuDA9EccCeoxBXJxAzuGiPaTWPis6XyaHPvly+yPEF04lVlNo3sV0
cDIZ6KzI2vLVBj6lu1pgm9gntGwLfp4eePaeCVdKwu8jXiGT2SLizZ/GHkebB+IhmAY8ANL0GjAm
5YzNo2ZvJXBmQFDSPljh84XeMkVnHLaPWfWSAZfvXLOlS3F6c2x+9pFhlCXEDvjLM/Vnh6GP/Mgh
jZSqupf3S0hFOQ16+XSOFyxjpr5TGG3M7FBbZmh0T0v+lBETU4pbwqo/+hLtJXNuoqvDbPx1pXVS
KbCT5ovZvjt0Hw/bCdILMy7gowAKGgIiyR8HNM8i+EWITz6pRhq96hH11Wu0X90fUoL8Mu3mw1Vy
320repqEGuRcz+k5djeEJGgzBo9QVep4mEsodLIZHlaHQJ3VN/uouj8GFj/NqVPWm3+6xcbSfpqK
v3Y69zoBPVLssBDr72gpN0nPKiM59kYw8GNTgfGDRiwhJn7quFJyTkC3o6gWzA7xJW+2ZwzJWImU
I7g14hF7tfC5nkzxkbAsDlaowda0jeV/HJ1Xc+LaukV/kaqUwysCCUS0wdj4ReXQVpaWcvj1e7Cf
zq0693Q3IK31hTnH9M1uk8WIdkslaJKKk5kS5Tx9DMjZlu0ybcfxH4ihValv8mg/iRsNFcPu1voe
srXChoWwaOvENtJm9Jq6Rnvo9M+h9GNkbrPXvNAdrUAwrkb9q62/CbYF9DQMHEMcw4KQew/vew41
WvLb7GZMJyCH7AP7m8PI0tCvtrZD8joTap64aRikzbHRGH6/9KM3DjvT+FanwGa7NXhC+epsVKh4
LmyGw/ldyZdTlZ5hwg2sbaJyn9iYQCPAFA+BGIs9GYaIRsUP7HVNyiv9Z85rp3xAJV4KH6jppF+k
9GBJEOzWYcdkUFG9koZlCGaxI0mBG8qTNR8W9Wh79CdKA7nhguwIxk7OjJyNuXTpcTP9QxhUIbB0
MDMv+Se5mgfMR746fgnlBOn/NIm1NLgab2LavKTFm47mxUKhEig1M3qgUzfeKva5zA4b3qg3FmSN
mHaRemSiGy4HnXOh3xTpGWwm5ISkP8vPIAHFFfNXiHFBnHkOXYkGVHrE6sGcvjGoAY1hqTJtcCds
VPOvq5nMc7gwoWwMX4CiZ1zUycRMO/OuFOjU+GD9DencSlfrvdlJu3TJNnM+nvNMeYmlqwzlNjHf
nPZd5XiELQ2wSN0wZIcGIKSKOEPZI3ne0T4b3VOnd6F8RDzytoMWAKs8+LS90VwK0iJBiSp+hZJi
ea2BLz6DVT1FDZjcDGbmGwn3yMAgT3vltn7FUu4svIKHIv9UCMjguOxeGQep057Kida6VU41uwAG
38VW7n2xL0w88jtTJTOj30woUZnLA3QXeEGCqkEQguvJTcXO4MvujiYLKX4cC70lNm5/BvMOs4EF
Q7OWmUDk6Ys9eYAsY2fTTKyLg0Q9WfEB0KNwUJZ6EYyhjBROzNxbqzzMzVF9poc+vcWECwP2u7NG
NGC9UI31Peug9ZR6c38U8yrDgZjeOv1oJI9Rvdq839VOBxAzs1L8MaEucqLNEDZHfgc37W4oCJRy
0xJVqR9N5R53f9aXhoAfQ6ttwqj+xZIcIz7MbkXlpdqR+e+qZrelbRgAszRUow3GiK7dWhwtrxp7
b/wrBustj8T6OTs58w+HJuXCSGg7y63kn2LfYvaazStG9SS7qZ+jvM6L71Z9TSvfsA9PJAXH08Ag
hDnN1lb3Q8qhHSCYRtG9/n9dCh2BjRIi+rUxHazwYvQH1svcq5z3ANgCOcKSuq+1TflHsY0BVGv3
wqJ0hQLu51DcMHs3vkh2NEhKs48K9KXTQWFYkYcMs4IGygOCu3kjpT+tIOLAd+xNlPhF/Wp1JxXi
MXJLoLSR2z+R13g/enR6BIwXO318n8eNIj8KE/HiBu9E/AQlMcxBsUQpwLWL6zMMNKJil4Niu91T
7nbkZM+WfWl9VPYLYYWKFNTDZtG3ucHfiBj2MLUvvNIFgljl3JdsmDbC9AzGS+S1lkcgHL3iUQ2B
ajWSXSkBigJyfYwT6uoVgZMYwo36RCOqzRdtZMrFTmvVgOpDVTtQmLoGy4uOBRzhqO9SvZPB8k3b
sN+aqh9qZPwQSrHCnIle33bj3kWExxadi7bRUa3CzdiFZEMBN5mCtNsgutcKhqA+pAoyMiBTUs+R
xbglJNqE2cjsAJIswj+rZHbyh07t6TNxm5rgdv2+IOoDHNMcQnPaUHshSvmI9OPckbPyJwODpLDp
MBLqjOLox1dR91FqJ9V5tS1uu104HWXtRxt7j+27C0Qy5buAO4t1QfElNcNXkhWnTn/rAL8u8PTk
WDtArN12y7IH/eUa6S7vti1wxRC1fcciMpONda5op1Ttv8y234YV8QSJ/KrJM8k3xYYR4bHqSPjB
63wYhf1KZfQ8csSvXkDXNRURWLHS+FAx2PvbfD1ytLy1HV29o4x/fSV5oy5jm9Fa4ZIqDwmjiZ8+
jJHiDJuZHQ9+PoVeoc1IVKvdjDLFee4oJxKobePXphhLqTLntKSbOw5O4lmghppzW9vgtwmnH17M
DjsEXhQNglE6/cb9pS7IhShWcNRi6f054Jjstf7kFZDU4aV5AGJXkq7OzIwTHG5WrmzpzdH2SvKh
88siWkY3i26i3iHilzWSrwWX7sEWR1n/1eKj1fzq0ltZ05SX645LZv6Lpn9T+Y0gArb8Iq1QeqIX
qfh+6XcocQPCsBt32TAS/XjyM8Y1ki+ozXpJJ+GFyL6ibXJr2JemLlJn+ZsxCo8TRHgjuaLgDcuX
GAaCcV7uSceq2CNcFxjrKNCwedQ3ITwgvrBy06Eu+8GBZfSueURJC460WomN+Shnl4G+iRvoT94n
3xayZzSCbzaDIsVFT9ZYe+Ljh/vwwnPHH4e4qvkMLeruF4pPJgclmAHY6vXhWQ5Y8DHW4k3yzGoX
dXtaCvYSCXb7fQTvlWhjdEj7KdpSDCkM93yN9ifdxShKFn52r//HoYAEg2Sqfk3BYcCmrHcSwRtP
/TdkBvmYXpHdwXahxJxfiz+UbBbz1QreEE87o6wVZibe1vQm/YZHuVzDgxsDQS8oXSlkVBQfh/RA
f7Rw2beIWlZwqBK4+KvoNH2SBOGD+7D5SPBEd5HCHIXAt4uYTn3DLYytfmt/T4/8jrTWdFFff7WI
zcpV6o8BlEKwguVngXo6dgE70Oabx3mXv/V8ZutrjI/EftGysH6el22ecBxuS4Q5bFZIDDhhLot3
+QVMFODpDtH8R/pPbQ5YH5Jyp1X4Y1mEezPed4fMunWubpWAIDZjS1RWek8kGiafLS7zJ6O6TL5z
AS5NqHz5jZlkwPv9ptheh4aWKapGj8V45nXqPfbiFbcA6twaagzsu10yueo5u5lrvi/n3dmqf5iH
6z9cCssCpDHozsijEQuN2FovFAgIb5Vr+RlSpqQbKodd+R3RVf/GV2QOOpyNY/SLMCZmPsQ/ZFrb
COtYL14QbczyBc4bZl6xCs8OgPWf6WRx2ubwSVZcbNDN6U417b0JOtNdKMatPRoOFekKTBzSjG84
EQbjku6RHSoo7hgtxDs1W6E2xJuOwGiEVQo94MDD2xpgzm6W2NjJvUmwxu3j/GXpT8W4Wu7NN/8R
IXNq7sbkUlKLuzr67QVeROGpSLtNf2z3A6t2N9PPFasol9ihiEEwZXG1enJeX3Wkb37nFSdny+Ia
cTAviCStMLqhD9qbm86Pgc/Bd9m0oAvGlfXRflv/2Cqy+L7ii6qRzHNvwchGaEOkjIJ+fZvWb8ML
GEGl8hiMAaGPs43DefzKrj2Zz85P7nxlr9lwzqCNFCsyBTC/AEF1mRz9ccNTVpUbNr+lFVA51J8M
oJ3vXHELBudRgF+VkeRq+cDzJEV/deKJOZC8+j4920Wk/yt9P01+NFx6Az26G2+L3EvaY8ufFu3M
E/vD2UmQQOwrNKa76jeRkKe5xFGziIH1fEtu5b74VT+abxIAcQeoPyZOBoTqb6PixbzqOwbILVYL
sHisEEjIW0waZbfI1bWlPAEH/pjujeKjhgytz5xahidLQIDhrmC7dRt8bYn9J6vgkoyTrbEvM9kO
8lK07QYVrz1HvIp3ZlEcuacy9jSGTCCPnf5XcBmOyOlJVWisz8HQGKV9YxiitvMx6oJcu4uQPSDj
WybaKzM7pBkxWykTtG5nlVjcL1ZyY0EoymNJwNvEw/6jtSdN8Atp1SlPs3VT+EZ4kOwr/4fV/pMb
ewVQFJrgl14egMWszc6huqRp4+VWaE/WDAFKNVAaj/4L5P+jge+Iy77a2MJ4d4CsdsL+1qe/PP4t
UaNI2tXQAQcUXwbRUamvKyepuy2aBzxVYl35hLwz/dEDSJVHsADUNT/9FkkKfgZOTkR1tA5Dxki4
eFZf9V3v4Y6U/1A9wrW6lQiVO/sP5A8BkZmfddraCaE94H0ZaSSHHzDcEAZDP25oZqm7072NNW9B
+zTTOw3OPW9hwtrdXZjr5Jzz+WlzSKa+2arGNv1ZcsIA7t5i1FkjHoecGTe0n1bbytN2ajB7obKQ
FDpF/0muJFkk0iDkzydWTw13Kv+1jqownzjF6Oesy1AG+gK1FeBvL29L2lQIcQjQc6Icm1s6LKfp
ybBuxUes5AfiAAcaGdWorg0hskVFNJ+O1BfKn8JqWNMZ5DvFJjc/c+jBEXL3ARLs0vKnJqlnKy/6
dOhk6d6qVK1jckxU1Q31PewGlgDtFjgLzXuxD1Ue7GFRdpjh19OwYKbtsOZAgRlTQMo2rxXxXyHi
Ni65/tAx0CQmj5IxP2amHiyd9Fq3DUo7jhqcI+s6TBG5y6Lnf2s+dNyUjqB2Y+NugilcxRobRkoU
RF0+znoZss/yCV/lyYo2dsOggrxejJNWVZsY3ZbV1deUjq6SZHeG0aAP9tbuCDcAjgnDilkV6ifQ
IjLWn5iVHQrzhvNWNc/9/K1zk0gpajrQc5aMPg8Pq4wNzCJyp2fMy4SUUoeNhtZTf1tj8WFEmlfG
5VZRfvuGv1bSTbTP429rU7ykEmVT57xH6cOMKKBFshWjeZQctBs8UCJdAmfU803sSLcqaW/k7tyB
QLsRjlxsK7xkrEoriYs0hBwRdxjDOgXHf47pGGl5WcsYZ+Hx2L+I6plePrWJiXJsqgRLBy+a3PpN
0QSRU+PgBTWSafsOMLosIbLjvWw6A9HPzKCt/CUiBscPM1079MY+ce2UhTttO9zWCxwGHVxQfQO6
sGvI0eAkLTAwOMBThiWwJTuwlzSQtelNV8HxhfqxC9udo+Vb0xJbZ1KhSiqnqWzXC7xnknHxlSGO
wfUAX/YDQeEa9COlA/e8qO9LOHtTprBVogtHYsqSRYHCNNN1WdrVJJALVkpmd3RtzqHtip9oOObZ
e+40q7F/jQoEOCI7gNCDpc0MG4o4u1x1PFU61VSiszNDT5gkusRJGU2+oSkI2DUNxoFOvxPH6dkQ
sbLLwMyvZnW4F2G3zpkpO/L0MvQ4EZuJAgzA/tSin8Ow0QOE4E91zs/UFRXRvW3fC/Ufp4DXRtY6
i9mpFqyC3zHLuHZXBlpfbFm8r2BUvicodTQSVrKK7mU+RfNLrb6kkQQxEdHgYva8ywrrSBziBPKd
UFFQ3YkKPPbJYa6Y1jC7sRj0vUGjTAgOb4sgFoJ0+ty1YSWtihqdO0Z5AizJl1opbeRbQ/MeTkUg
K/NePJ0CRsR0eXRUHFmmjZOqfOtL54eolF2SZ36ef5p83tZQfI1XNS+ZspiehNdpzBVQ5CS0dDLK
nhJlT/+cm3XKQSSEyRmTSSJrK34SRXJw2S6+FiWGC7/js2Aa42OcVb0mG3dWob/CBWlpFQJd7MEU
GLSCNjSJEVOexDyriwbsNdLeKXp8gQti8eG3Tc2XViNttus3LSWjBLI2bFrUF/YmBlq/slVOpp58
aeC/dRDSVtmJdVQSaZe3+lHvkmMYFceR79u6h1F3ZCvHlBthFJ+S3cm5S/WbpfZ3KItvU0potvWV
J8yFRM4lZq+eLo2F5IGSr4xNpYmVktyin64pXp3FedeL8F8Vj56o0YcgeQ/Qsl5gnYM+EjcFfF4D
NMYCdKigRa5V1OVL68qKtql78zQz90VhThWBBg67GL06kkvlV2ZSPoUoZ4wfoC3NSKPNpsVg/CgV
FrpaZy+MGw3fJhS8od0MblQZMG4OBnxznR2iWTLOb9YqmmFCts7jXPiqBaF91AEZxIdIpdojiWfd
moU/mPF1hBODPOJuFumOkN/fjM4tnclu5GeTBmbWLdM1mM4fpWNvB3t5bVDI5xYaYYyvxH2dVbae
DdPllgCQOa6upYLFF06RNJP9EV8lMf3wmAS5Qp9VwmFrX6R27KiTs7MkAVRl4WLDRKswBc/xqsFq
oLD/tDk05ulGQtqmRxQaVv6sJgyqVY8EV2pxjVLL4ayRcANgFnPGE7wSv7YlP8PwM3Xhqq8o6TOi
UHScbdRy8T3BimhU+z55mD1L0uLhYHs0xbGYvmT7NI3fUnEgNpg3StnmmG0ABfslnTMava2wGWqw
S0Hi6Oqstuyh8uLBDFL9HfzVHBOrpVb4Ufiq0TnRAEZI4+FUreJIojnnpCCUFzkcZRI3YmLjX8eQ
EHLl2Ma7yTCB+y3Iq2bL7beuxcUoxBrn4LocZ8RzIdZ39NqZvDeZ7GRwGzI1+057JOii11/goD5f
iM0IVNE0HH+OtXVkdCTS2wDcRPJK3iPEV6z2q4oaa4IAFC9QBiY8dYLqWymw2SbNQcNhBkrrZFjt
Oq7FSeY7SR1U9pyIrDtWDuNELIeIQrJX4h7WBtjmySlfKgQXhvMUm6SA+ScvkZP9s1wMfzOQPWwz
xr7sVyR+AlrLFtgB/3D5blNHCyjZ9rVKyJC6bIb4OWlXWdJz9WaslrhSzfmIFnkzsg7L5pnUMhSV
5AWZBBTFcpD3zFQVywlaJiJmO+5QIQC9l4MYE+JYqR5FORaemWpvaP89d4esU9a1c0wsTjDWOqXJ
LrrKr/ks7TWlOna1857V6X0Z5900dOtGSc+CAfmQjkeTuZ8hA73pYZFi1s6W/M1S7O8hoTS3uzcb
hI1KGzGi08y1eG9b4iUSxStZWDuLeamZjkEeZrty4tKKOzdTO2NdIExoVdNPQ85Bu6b6bu0dspOg
7cQ6Y1nGvwIQuUVAyZpc2zuY3n2a5MjAh21C6KLM+TKX/S5mZYuh4gBYAJ6WdTHV8WEAfMEhOh5Z
UTzlYmEWPkxJoB7O8r05qKx4oiIgupRKK+vvRYoWG39jDca+QXkI7A/B/CN6jtRF+09Q5TmM0/5f
ecz4D+LtEIdu1Ck7SAZgMhngZZB0UVyYqRosT3rFUl1z66dt+U0zkAW0TlH3JaPnz/rfJeLtXXhA
EFHgupudR0O/+Mxenms27hW6UFDP8a19Wv0W8DWAdhDzeORH46yF6dAx+2MRr04M+5kckybCH8sU
yBR+T1JUOE5fbS9WaAT9uCPCim9Q7+KdRGS3aw8tudgFrQ26KaemgNRP9lOacEF15861eIQhYzcb
UCYOw0TbFa251sW/TPkumOgoGE1AOXCQZoTSmCpkVWwIDFyG2Ahsk39hPFDRME6016bR6KuasXgO
LP+raGQe/ilxLmIwfxYlFm85Wq37nAnlpUG3c0mqYna1eZi8ep7bU0Gk4poqREexNSIUrUf91BoW
G8nBit7t0ELZbvXOpwYsjknFAtZbQR02mirpAzxhsGCeWhQJ4yiikxhZb6aMemA0wiLyG8Xia1Hx
RTSA/3eTSN4Hm/YdhgsNbZ5EvtqqZwPv86YwF3ObA3g9pZI+fCL3YpnfNUzQ00U9qh1zIS2symCI
uRas1oloYXXa9mgamP62+6lC9GgsL2Uc3WOTaLK5Md8BRysbvhsuFo24CtS6DuR8tX8b4RkjDYd8
tVkqMt+MTDU3CulCV2vhdHDaNj/ks6F5oymeoemWDZkoBsyI1Gs+1pZ8X0T6qZqcZ1PXGrdhnpY1
eWRmoE0kmRWtvtXziJqORtJjFhyyRLFmtg8DV7WjJUzitEaLsD6F5iEmZeuUwEkk+QV5pB4RDpNO
c3iQrekntWpNWSlPkqqdRu/9YLIIl5aSTo3B0ADGizut7YytQyziqu16E9NQLTahUoyuBhAR8zxg
sDKeTJ900YIDVVPMm5WF+AwNs2cqV8o4j8T0Z5isCSWoo34D4eqMD13CmadYIF3JGMKQ3l8BASGa
KqSGuQUCVMdvImUIpCzihJX0zEcwKN7gU+eXZslwtyO1ZhqZ63p4cUhsdsXShr6eOBOIkinEN5e3
xTq3Gt6UKgSk1jhvWYh/vmYnvsnqhO8gHWoqlgnbVavZ5CUYgILytmteFHVcaqRpmK210K5OzpQk
g6d33MUIcDGLzJRDGIkHTppQ2SjLxCyIXz/gc+leSNHHPRN98Rfg7IVg7BpcTZssSb7bLmMAZMNQ
I9BhH/XIARIkwY+sHfgLBf9DumbxqEMtA3Lf1UTqdRoPXJxvC9kE5d1rA5E1+FAWMY9XDgDmI1FR
n3mURwKcBlg5IDhXrdx9YCGvVzY5XBvZFt1hxtfLOstkKiirlN2xQLTWaM254+7bhO1TP9ekP3oe
W99pqsDRkE1xnTnmUbLS3os5qQINXjwoSlXalSPYrXwgIHeAYIqAbJB9MO5MZmFZzg+ny9pbKSXG
npAo+F7cknzAWeP0m7DNksGh+ZIwpn2fIek0prz4sYs2PxOjHe6R7GOx19s59RBqIE8nmucRRgaD
xxr06Ycj8ZAYo90yQEwq5HK2ikloweKS4HR4L7pa8fqE/fTcDxiTq4wretbprpWMjyo34+cUYhNd
QPe+mXEcuTYxx3uyun1pNo74ag+9Nmm+vVjPVioqfhJVwgSetJ9jSg9lJsO8SjQHEkjE/28ezw5P
A6oBWrFVGDXZqmuG8jTDflyNaf+YtORgAorlROlRzJDbeICThfM9YYFVYAnADg0xrB8vfWvx7nAo
4tKSyr9+ZkNDWAGOO7s3jgOR2jt+gABI5z5jDqXWRFOa1hVuPJDg6M3Eozem0KwHAXviqScnR/SK
UOUzyuWfSZhXTVj3McyPzdID85bzyNcZDfwWIileKmCrGOv558/FiKylDR2XDD7T1RztlhGDvrbg
+q4gMsauQFWyDkv1ESbOCHGBDqCIlM4VffHQIusjhHCTW1WMHdOYEK890zMAS6zCpmRCrY38vIPd
SqvY7H0n7hGR1ql5VovYPpY2jnWrHF8teZbAySH+GhR86HZP9TRmqGIywpr4y6ZVrbBr7bXkAcb4
j8yBgmlrw8Y8rhbacz3yHAVQiW6AiaOGX1ySCJ4GJDaapmZtyIRtvBZPy6aeU+tYO2yleFNkl0io
eGt0HSwoa3jvlKH1h5jSYiCucV8n1Rc8iZYEwRKMPwxozO/5V6pa1arpWnRYJU9NK/PT5jI/skOa
UwNDzmwOQx3J+NPKGkWFdQaHtuwnXeLOgv3na8NsgNgxMPmO1b9lXLoVR/YVL7/hL2OfH6aRsf4C
x2PLvIiEapo1JVTqtTIv6tdglQ536ARZJ45CpvoLiJ8QKkRCxI1LbLuyXgZUqJltlMyjYpPhVV5L
3+msfWulPXtD1h/DxbgW+bIRlXkrkPxfakxGW0UesNAbzrhZjA4Z7mJvWSjaAbo2ruEo3pKvxMsK
nZYJt+EAbdHUW96EFYkAdnWYO+VLVeINtoyK2a4DAjMavnoCrVeVCsYj6spXwcxNo3tYUcQNVE4q
6CSjg5smI7WRiejedSXLYe0Z+xNFEQ8ovAF3kHL6hHzcMgH9CR06Gm2sDpIq/cp6c8Mw0iGrI6OD
4UrpyUX0EhscBuE0IQ2P7EfYYk1cprhnr4joCNJ2RNiZDXuMqETURsYFnwaMaeUJ4GDNimdpWpk6
QEBIpJ/ySHiwBP3CNphKIdIsAc00CZ2DgsYWUvLFEdS1etFfyN6wV6ZCcF9nd18tSv11101vliNH
W1BMhQtlLcU1jZSWHTGSpBnzd5XiaSek6AcpuwNaKSSgQ9TTGp7/Hvcwgy+IFGg406o55cbT/xeP
YPKMIVmhDz9n1UzKh9JdHIP2H9EUY6XRfJfNgZpITBw91p/AquHmRWH4XEMNxOrulmlgsorZkl30
nfjwh4jXx0arhY4dhX8Ko0k8z4Z5zHC1CD397UnpRoRBqo5UL9UWh9GzL82+5UUtvuSl/Uw6zl2j
wikApz3Zlva4J4aPk06UCKBtfothKGjdhH5I2SfvRwuUDiLbt4RdfmQqEh1JLZ0lwCo8Q9YTBzyl
6V5a7M0i25d0Gv41yXTXGosRR8lyMalOlFMa2+zl1TClz5GX0s2U6U+NjQOZfYcS9nZSKv9QR8q3
uJUQDgnERnrPqpMz4bsaSsXPyXWAaEG2o8lwxp35q/+EUCU6aNwEhWS8aGkcmDLj+1B6ugW6l2Wo
eP2KiOhKQdiWnqYwvztiUubpbDWInsa+Y3tuLg+toT2WkT6zAXVeeizVINiNhnXzRPM/zyjRVIsR
tT59GiarpJg44IHgK0aSVCCjfVjA1KPEROYga8O5TMmJyFCbkLfybmE43Q6D/JvX8Qd/v4wqHExn
X5s7yVDvZtgKFi2OutFN6R2NQ37UJ/Ty2mw9cUWLxhUKd2HgeAGHkr5FY0S/M73GmP2TMLo6cs9H
46RP9Mkhf9Ggbzdqp7oT2ZhtdT3LNkW4zIENjeJFb2vj4qT9fDYyGrpangJI8uBDrT9F60gOqOHR
QFtg8QOPqftnmiVxK0rVrDV7ZqnS9QVc16SjsQ3Do2QLO6DltbxWRmQ76mPnqk83ISJMTOlLPJYn
UxqoDJ4mPWMQ2APVoCcPUDPFexk7aNCM8hFreeQpeddseot1Enij/MUZE7EnIWx2qaVcsuJoODi7
DYsdPU+y4Zkzv19fJmywW4pPEWefsulM6zhXxTqpWLuWhAPacgspSpYtwp9swGJZ/Cxeow+DOr6W
5N+5ZaMKu4R1UjHBd3mGG3FHl5afx5FXVCfVgiiLpKzj4bOmd+h0B1Pl6UMA3DkV15m9T+Z6h8Nm
3nTxfG6zKlDoJnUtZXPN0ZQU5qHrmpuJhaK1747Wf82LdI4QjwyThrhwuhjL7OcGEbxzhZ9iST+H
ZGF1XfmtVZ6eeODRIFWiySix9Fn4rQIfSk0hhkz/83TOY7W8Ddz+/EModtBNQ1Ki7C/m2hvS+FOL
swDi4C1qzwJLcit7xDato7rFSaW4fRdMyAkWg2TemI0gAIZW3cwTM3el+2cjktPklwkURxX+kmYG
2/B1mJG9McuD6QHGe6MUvykQP8cC89U8SnHNunJfEsqoWw+oTm6omBd5oMiY/rHNO43x36Sx4J7F
mvrS74vWlaxqj6766KjHjt1xaXsSkzMlKnwqXFbz1qHq8cncIfQgN8RxtDa670LzhfCpCk9xcWfv
n+rRp2r89PpXR7Zfrn3CJnUB5jOWJ29Nyt5TsGhST38+TmsS3L4VZighy565tC4N3YCW07ds2kFz
J9KqM20r2ntjEA4Yyl7GitZE/DMhG5f7i5PvVZq7HDkkqUH05vnbBFZFr/VTCU+pKrQDta9bYGzq
sGzDj3NrE9IFrwJn3w5T72pCBRmPVKcgLOWatlOGWKT0vqFsM7pQie49RLw27Uk74A8ixdjexeoO
6/QTJ3+OjOus3DLeU1k0WMyl50dDZyICAfZjyU5SjdQEOFFyr3qLrixlavzd9iGS0f7Aa87MEF62
tmxCU/fDWnG156Te0DFqPlG3iP0o8GoLhwgcmwW5O3dzBCEOUr5bo0clKo49AnIo6Z+1bBoFh4lv
D9fMCRYS7+3iN3OYVYqYRwRc2nQlEI3PTLdHMZQx4QVXj5Ho8UT5lxjl1FYBYIEDNwt0ltdF+DUu
d8xUe2hODMsR++niURG+2bC7GPJopxNytdCZoW8q+HnOWh560lh7wmkh1H1PZERGRLClDPcsM+jK
c9ierZGBUGatbJaJKd+5mvuJfLHCfd6PLCJu43yEfYz85xpyvqtOxCcfd4IDyCo+l4zPYth7swJ/
SdS39A73eZ01J0mAU0LfIpc/ZJO7BNiuUshhetXtF5n7x/iSBNWUmXsOcRGTLR0X/eLAVliqByyV
3r521KfZjJ1//oa97uUVSjr9Tw7p1xldDoDDh6cMD34PBeh+yVhYFgyngCWaBhcV+/7QfBBmjR4m
8zUeQKu/ObOyFmlM5xb9P9WE8gt584ci4lTJbK1UYHvF002yGqzYS7v0o2sEmsXhM7NaN7eUzSR7
JHAbqNTg6Cha69sJjzaRFCpQC6NHPUWTnSRjsMy/U3/XrEBoDGAj8zg+ZyDEISomNLOGfTTnb9ZG
3qD3WzYQnD1Iyc0f6NuXrsAsxu8kmb/FdCO7gCXyVVeplZeXYkAzoD/gHq6wQazHoX8ljsqQwTby
0pBw9aFyLtUpH6Mq/KXe9ePJxkKoWP8azdo2coaWtEeQhdumQXhRSScmBmuZ2eqCaBd1BVnQbKFG
tHZ6UNs6CX3wgRW6o5BDsToosr6J4naVKpNPXMUOSjxckXlNzOBqYESYII5Qcmmvd+8xboZx+puw
OtptfMff7LWahBWcc0N/y4qdpV9HIP9WRLh10zIFNdgFRetqADeBfoL8E9QMlIRUZSMLE4Ti1FhV
w1A0tV6GDo5HdUzaqwXcTNiXTow+XNJVZDO4lIDPVUzVkO+a828/zvBMkEspyZuckGG9xCimQrwX
zaoIH/2ouPHEfJDWUpVrL9OZXFhRgLOYMEAwJULaAVh+za0eA4izw8TLKIIgDs10S+MjUYujLD05
k1Q6Laqn9sfg78/ZNEnyR+g0266GQsXhl0b/2NxvNZgEmdruOuutAT+WNflhGW+EmZHo/Q9hh6Jw
QZXbmimG3qANv+jOtrWuKk1mgRN0ZEDHzDMydoAowvSQDfsQXqa2J2am13fE02cIgvRzV/yO6UNW
LxFyIoei1TjWA64Z5mqIcQssX8CBkpcp/CeSqxH9Ti2Zgc26pNnSP/F5OhFaOsbnzPqt+XtWEQdp
Xzk22ZqgkEuaPmYVDfabZhxihtHazJMY2DYeEA47a/qzSCRcWDZs+urU1wcHThaUNP2G3kfLAmFv
FbaR9nWZ3sfxloTIevipyUl2gO3BJXrtoo+++8D2vIrqaz8ON80+VeE/FDuEJazmGQYJjRbtCL60
/zg6r6XWkSiKfpGqWll6xZKzsTHGBl5UwAVlqZXD18/SPEzV1My9BNvqPmHvtQ2IvmxK3eeChMXp
u7f4Ug86Aj1XYJNsWABM1U0G/xZwlkTwlgBgT3fV5KUoioeeKouCuFIc9ozFc4ePrps2UjU5Ryj6
IpQC06cc7ppKJGt+jRtvJB64SrbAivnfBIVY26L4bibmkecGAGtPR0MBS3E67HWHGBbeOUwaSq/u
nVDxTHfcTuydOcC6pRIloZRPOE34Lsz9SUW1iuT04Caon1+y4FeFEw3XeBA7o93WzttQY0XyqmXU
ghPsotgXzVmjyBrlls+YaAFKYC2a9oLgFTd7M5QfO/sSiGwCv8WqycwbU1abchXRK1ZMidLhWYhb
hoAodW4ky3oqfhCtRFnJnEdUr656r8t0K2FQi/zdAOabnlUKkGlLQVhwW8XhMR7RU2cHk/X03G7i
9EdTt934G9mAe3K+EjhdNdI/egRreUIAVsUxUsnYK106alNWu6FC8Q1m5GAWbG3Tvty6EdrIMq5L
Tw4p6Gmkrmno7ihyU9wpkM7s7nUMGfYEAvD+/8iN2CT3mFCbEMVq3ArPIHs4ZkCZJfGlUTKfyRt8
EEov1AkoCtV+qNlCGyAJUG8Ah6QX9EYmzrzB6PqNvYFcKQk+I9vdSBshdk29bMIFchIy4xJENpj/
WkSztCp7ReJCaEy4gphhhHMe6LMd85UOnpnAT2jNL4kzrPtM9cNAHBQTmUpkbeM42wt6Gdc2LvMU
nfqxR66M7IDWxdOcH3P+IFKDkUq4Bxp3y9FMqeq0sRqxIVBw27PyXKmod8seK1kfr4kfZnQ6+TBM
CVqibQ92msgPAkqYEx80DbJAMXuAAlccSqCim1Ve+kKYT85sEe4TrYe5fHGjLwIM+Ka/1SCenfqf
jVI4YF6hN4kDL9DBmzsdYKy9A7VZkXTL2Lm4CiwJsdq8p1RnTvcwZxcZ4nwedetNJuoRA+2T1pVf
QrBVNV1yxhDxK4NCsnPKy2YM9XtEgLrQOs8W7M6Gj5FHu9aqNW3WzYV2wpTJq0YbVi8580MZbDJD
I0FwXuUA62J9E8DLyvI7tRPhKj1D9Hqbj6Qe46eQ1VuuyXVQ4ExCGqZBAMCLwG6CklNvzkNQPTel
9WyyShNcThbaZmZg1zZ+TRT+UWkx6zfeQ395LJz2j2R2EA3TFaDBXpPSn7mggtLemFq1leEwsvDR
H3piHYiA8irxHvK6TU7liaTeG9MfyW6kfaxk3r50PCWhqf0K1J6gogEBpqoHYccDc/IkEMEh6fE7
FSqS+txh5ShL+CNGsLFMC5QM3h20y6LiqilZArXxUaLgzF2abnpSxFdIZxhUpQlnmRxeI/bhRqKu
NENnQ52RuNT65N2QPh305AFWXj2Fm7rTHiPiRsFkDoECOmaEsA41RKd8qLh/UV7urTChmsOGE4Zv
2TJecBVvYcRyR215AVdxbz07QK6MCI9OTxCDQV9L7AVxSATZHYjQeqrJErFq67kGeDk+qyYPaA7s
xFpHwZ+ZYhiY32ylXiPRWEeMHXJAknYwv8ZQOMq22wrEWo5+NThQeoqvGjZuHtSeFV+nvttqDfnA
bf6O55URMbUS2KCpYT3AqQe8nUU88aA/jvvlBvVzipga/PNAW98i4KY4d6Amcmb4SzVfDw0V253E
ZWx1bEM4aqiURgZ8NX8vDMBX84EuHOHrCbWP/i7jGMATkt3YxAxChHvebkD1rWIpHkI6foJ3rwJd
QfzQqhjCtY6AnZwbbeuWWcvnH0GEA1kzQOBb2c96BfBvQnsR1cEptoxj1GbUviCoELaQukDywUeL
YBS8hw7IXcCQ8KReHko3u5JndeknZ1umAD7UgIGFfMkahsFRPeXYvjXxpGlEETiw92atRBj0l8a8
6+2oteyHy39ZRFbgS1XC8eMQd2VGsBalVNpAorWvAYW5WxqsZYtNiBc4dEjwpJVD1miNx8j4G7vD
gCp/ZFeZnU3czOiUmKXCV4+2evTWKJCxB7xQ8ak1bql8NRpsJ8v6aluzTnXQ7NXxuztEl168y+I3
0peFXHfKLeTTZXPKS+s8OTF4ez/ghk3q8GhNWEQbwhays8ZP42RiAxDVZ2KINS99nkLDd5z91P1p
Nu6N6bMwkIWp+rXomb5bziYlAgfHRrow0sJprxvTKY8VSGgJv+aSWBD+q5XmqpJkCPPHaOxdz8Lu
yY6QOFRoS85FfeijFxk4Xu0anFYUr6WjJEx0Eeqm//I8/gC04EdYJE1G+YgZPjUlvQ9l+JK65gaY
3A7pC1ey/aF19arMSVrPdDJF0dK1pJi8kxQEmUrFSjoeklT6nVXvLUlkeXqwmn0giMiZ22sVQ5Rk
NiO6XWhxiwrmm9aINBk6a1lXL9Yw0bcAU8ZTnY8KzzSu6xb9q/oSYIgrZHIMSigecfAR6MFZFdgz
ncAba33niGKdt/MV/gPaymSNOHsz4gS16JvcJgApsm+7jloFbXiGDjR8dQRh58076zPUBLyFPMkx
gpM5eusYOmcG3joS5cjS8DP5ZQMFGCj9Q/vcUVZmgQJy61w2jz7wewD85mOAdRywZhm59StkmUH2
UXZnK3s0vHCGTW/urJ3kc3Dfc3CGKrRBZeVC0JHNs6Gee7i40kbqbN5S7Y00O6iG7zJV2FA+Jgqj
puOVMvH2I9an8iqnVTJ9uTEm9O962rudtmKbhvTan8rPsTnHUEjskpDiS9iECE+Bb+207BQGL5V6
IfQNnyBEZqw46BViZLmz8kicc2BfG4wJjcq8rjM8GSDOss8qT2bdRx52cbJWPGJrSOyir+zTVYQ2
DiQ4WEgTmAyLZSbdHZFhAT/xMD/wHq1GjIjILmW7HZFducZf2L/R3vWMjkGRgI9Cvef8AVnuHZYe
1D36h5VbviJ+Q8RLPHcU8y8tITLhHlX1k0KLrYMTpOJiaNjVpyLACskLYzn7IJbgOSntkjAAbgvF
Gu/avVsg3yiq00Oj/ATEdoXIHJ4IVuXt/inki6lcmvTEBvqpHnezKNHGAu6AQsgo/yk1YcqZcIHp
+Bi26eOVtDwq1MFTYQiCZNWdPezd2Lqa0x48ibFYQJPVNPbrjpD5/hJODol+HEygDtEcr1pSXsOl
XgPLW9iW1zbI6Fjmu/a9iCxvoW5ZM98aSG0frUuKxND9hhisOx4C0rw+G4Ov653fjRC0VtWsNPkT
dl+TjGiZfC17vj8bcBCtv90v2CateI5mDQ9nS5TYvXLZrXvJvACgNAq3U0u+MxhegOrbqC3ia2OC
9GL5Gf2poe3Y2IaG+F9hxxMUPtSRiC/HJNx0sY2wQf818Y7m4+Ko7V+78CXD/yGtbyNhUUtEgMWA
rOzFLsx+hAOLcKwJKk68SAkIKsp3TdjsCG1DrdbtZu71wpjQoBOvQnGBKxbNCXOdmmcXGxbvRC67
gwCVVOh7YxkrFsYlJcArNTEGF2/x6OKrKYnmGNc57xkL/2V95ytYMbDrrepyJGNvZiHBuhQ9dwCC
0cL826DiiKmLej7ySv/ZlB9Nlnz1ab1JjVNvPhyDeJ8Yl5t+MbXWU6ZtBi9RErXbFr+dwB9T/AkI
ky4hSCCZLpQ4KxaRVxvcrj5hcjOW6EAVDGDmhaPBgq/nueSodCm8cEdFS+o784lh/IcDYIrYm7j2
yS7eSFwHtIDTBMivwud+MnBAPDIHkBCzrkw79TlO7PmfwWy9cpZCnV++vGZ6DeYDiFJIjkaBQhAK
4pD5LUuDGftP/uDiK5vm0DYD3L7oEC6Bo8usTf/XMbQiQ4yrlzOYKj+X5p1s9MMEAG8yVgBREV69
gOp5Mo1Hk5svtXTY7bzoxm2sWWizpBjSW2t9Dwj66jI6SWrSmLMjMDARAnaahn+W9avKe9L+Uilm
iJIGQg6kIDHPvaQRd5tc+qSPTv8bbOWos8Ucy1eLiAQL65dOPmMQU4XXXxbCMImngA2IzF97qIaB
4noAhoPCXk8WQn/UG250MpOfNARmsLj0pqNdv+TKj2R7EJqbnEq8pcYY/NACJ4A6y9YBxqe+KF96
zldJgdhSjXYflVbske3c5v4slQsRFA8u+ycEHlShGImgb7T8DNk9ygWamiXdhXfGFe/JFHDjMKUV
r038iV7taTZstDTfI9nuNcM5B/xMJH23YV8Rk+8RMPvadsMJ7F/msjd4CPfZwOihYe5WqGNBIBfz
7McJbbIDJYb4aJNZjIbdzZ2qy5QM6I4H9H4DY3r9KaHtkCMjRQqBRWvZW3eVWSG2XIdJyJSfO4Tw
bnHJHXR8BnQALGZVHeJNzzDOrlIn4k5kbZ6pnzWmW0IaXorgJslkdFhlqnwN5Hz1mG0cUlUQsjHW
3nUmb26+blsMQyPTEIKupuEPMBqD4K9I7/6Gtl4rirYzQ5YOE7MRdOU1Ond01ytV/g4hY3r305Z3
hRuFq3w/GkcdEamB3Tc3doP24WYfWQRny7GbVdi1RwTv7EGO7fzea7+1Q6O0vA7EN1AKrvIJc395
rbmxawxACYlOmSH9Rg/4Y+Xy1vuZrZ3LOTuabbCWQ+83of4k9bup1Q+yOp/kbG/IAKO4RkVKdJk6
JQ/WYqwYRh95/dosx/NMNo1JVWQnd3Wcj3b/MYr5J6gxYzUCNsBvan/U3ScYwYMWfishT2x0YCeo
yKujYGQ030gdBlkz+jXmrxKFZjmTcV1ap1G/ZzWRc+U1ZAyhuMEuySvfALbVsAARsbFu4GUm1J2y
347T8CF4JEzhgIr/F7q6T9AzgoPvnCGWmzXUm5Enw72u/y2fdLX96OLWM6bSH02YVWG40pTOq4Yl
QdjkzWP11BsbSQHBLpoEDR4RmMSnTm4rjAJoGA4oABCNovoAV5vMeIri75ktRI6lM3HCZxutZJUA
bzNvBgOmcNm8EoiO4t3GZlfT2DVN8RlXCvwL9lUwfdEjUns0FgYAfVMtQwSrhKkdDfgH8CYUyT+3
AZUwqmctUd6hb22VmJ2f5UaXSU8WCRqhbf0/YL5+GmzgCNPPQdCEr1LV6nZReYKVdCkzkpmRPA9i
b4zPlguXl5YqN6YN3gLQ/c0K2TG70OJRaPPaMT7z6VXgKie5dqM6n8yOdz2blbJ9Flg3M3r8nNcE
9bTCRlnZsv/e6ZBPtSh8zEV6V8iOD3OVdDgqTqXwp0UnlN1a96rGKABYV0ftR13+K7FKjHLYDc3B
JuaO7g8RFHkAEjpTjYs4KnWGttaBgL1toWoAo63dDHEjz9tdhrcil85P2SSYT9qbXunjOh3osKto
5hYo3Re1ybaoDjE7MzHQ2+b/CoSiPu1Jacue3Sg4Jnq+tjOIA3SFwPtZEA+oFVnFsDQm1pRXcjzp
HSesWmk4SufqV5Taxa1wpfTg6Gh9q6O1IPKKnMs2An4w2pucGCuEbbhLqsdklIe+nzVO7DbZdiLV
icopsE7buHDrHmgwm/kzYkM/tiURHdFzKFwmzfG/Np9OTrms0cifU0V5i4d8H0vwTDkSulI86/Zo
I0IWf+kso23Fokirk0MUl4i3wwDmWHDrMYJyctj4jKI/gZrac/t6HRrznqwbYivcEyG/SMrQwDVj
yAmvT4e4bSE118EBacbP5GD109wElXrzL1WQh5dwOy2t/Ea0+dlY3KHOBHU+qzpkfTRvPYvlyGU0
CHkGUcjc3cnMuGQ1eYFFoNP9SS+PyoMFJ8cbSenE6MZ1U5DFVBYXFgFc05WC6nPEYTVw/zYlrDRd
UT6Q75K2lIyXMB+YKhZISYaKrt/MGVDjZElU6L61ck4aqkudGnDNPax4hRrfpMp+tdHaczvC14b3
3qAqMsiHSG0LRVJ+Mgz9MQGYJChwJKtrWredvRv0bjco434S4k/U488ca2fCLM+55RwMyIgZwwk1
IIO2Dt7rjqDBzjnoOneMIVqE/uo5rcePuNZfDYRrgJrxwNUCCWyKhgb5elDFJ0PIm2ESX2/wfLnk
wfH5LxbkASOTiaQ9y/oiV94LetN3BgkmkIRVnSuuGTlomPGjd4lofIYs/S10KvgqnllfF6VJ7dUe
h4npqHTTrdqTUZNM5t1VworxsLaWmJ1R9YFzUbyMDOWnytAOGH7e4yTB9ArqleeQJLxytAmfCI4u
yEOT3lgvJnT6hS03ApaB6zbbznG+yMoiZ9DAyF7twS27iNGJua3zu8qsM1NjHT6gc2lUrg2DRZNS
uKzzsxxho855ZQp6CIgcqmMT69QsmjzJIlN0wWO0Mr+MXyseajSnNQKu/h0pw5tKzraaumeIbGup
O+tKQPaIF/4iiQEi39ti+NAL5lsLKwG4o9OEe42tPn04qj3XL8IWHEfqyf97OHC9iQX3IzYAc2Sx
Z5TifWZPCt6XW9ockWDUjTS8VrpfweLmK5lMw+hsfC0v9kilyPPBNjMh2Msn4xBHqKjYB5PxIX1A
2tCUEG7ETfhX6FTeWsWEynBPkZD/ymnEruNS8+CrxEfWF5d4YIHoLF1OVbi/hpb9RIgVEO6/E7W8
I3P51JjIfRsmiNCffvopH/3Z7s4axFa9e65ad2MnDjYcA8RoQS9CMm9jA6CwepbDYO0NzcnXRWkR
nxbQf4HeNypEwHnqYpKG8DAy0dH4bOD8dVwGIDxiSLM1P9cJKtHxN6JBhqwVvMvZAVfF3K+KVAAA
0zpwwSAI662x3Xsu5oPG+zlGdDh2k1c7l7kHNS0YxzCfudazT5MUbRV5pmuZx04RxFYQixG3uW8Y
2a+tVn94csAZzJCLYosGzpb1Bl9SRDxR9VK19Zfixhutzv8hFX6Mgjac++Qrqbu1PvdYMfVPRRPn
MVoulTxfGq3hxDjuLGduf1EoD6cjO64LlefB5YIqzeLPreWLO6HMnZjPeYosBDSy4XW5i/hn3Q5i
HVrBfZjRRJOqg2zvVYMHCchz+oWlsgxqQU53tU4mDa/OTIIOvR2L/prrYx0bWetNwtVWbQJIu++5
S3XDAV8V2Hd0pGRAO2b5YVZ4jhrVCtdGOvzYBRb/cTJhFhSsmsPY2ZkGLXcygisptEjgFTT50vHd
SeLvWAx30rYMiEDpoW5tX2OcqpY60hS3RDwP2LVGqzRzDjEiNp3xRc6Q/hy0IADMNRJLFJ6GIOhI
VMGENEyDQaqCBvcA11GYAFFpuhupRBWCZz5aQU5ZoS8ZR5OGOzumPzbb1IL9nERbkj31p6nrmASW
x7YPRj+KkUYUSKmAI9qezhRwUMpvpRoBXVL1jeLJUGeWTug4cJjg6VuFFof5XDHUZiaRmn4h4n8o
sRCuM6CDtMVk4skmpABF2b5gHjkqmD9T9viBayID4nbN1b1sK6jKvYXHwjf1AJFUniGjpJKjRN/T
KhMxIIImdpDRp3O/VtWEeaTaau5vM+t0q1hLkkuJM9BXbSWZ9iYDM7iiMoMQOzrjcLfcjhMgjN3c
/EnTNCs2uC0shZ2HNIIDP/B0XiTPz3lSfQuLjZ1TIOweHaz5wlbstRhxTUxlfe2MvlX9gUShveyV
m2oRBQjCoNU/ZVJot7EkjF4WevybZ6b2RTWQX6Kx7zfCaCHtd8hPswiuSNPQXeqIXqKEF6nTOzpy
ixFFobTGWktIw+Jx/ItnhmxSWx7fwXQ4aXUg7iqPeJ8kwxHr3SF3quRsFQ1kGpVDIm4kEwhWRNi6
QT0GbsqIOQtdfiS2d20vTLbBquVrGCifRRH/mAEMCJnqCySXpG/FVgLAfIRmuhn3d2pBLUPfVGLr
7vKvIlX0VZHlOGvdod2MhWYcumDsVo5NPanFEbu1pu+LT2NGllvoig0bCEHSNJAmWSaI9HWVd8Eh
B301jlZ7hTNRflWGHh4D21qgjCrAYaxMu84wUXObCUlwcVAB+RP9XdUJH+j1a6d1G9FxQEQh5nnc
MoodMC80jds8FmfFjJmix+oBM+obYKhVa7Q4G+hUBygq2lC9zo56JPvWICCTFKJ4hHdS05GWqcOL
3mXrKO8fWVrRySsKSNrgIIksacDQNYQHG5yD3lS7700CaUFhibv4Z7ilZkBsyXOsBpt2WoAHking
HLkAa2Aw5dq4KzDQh3Xy0S6AhXHwWtV5rTCGqM30UfASe8NCaUKOj1EQj7wecYRwVT4lUl2pGdMR
a87Oatw/AgVKeJfE+14jXTMkfwKUo00/BiYyB3vb9difap2lgC450dncvTjauNbU8hyMOhAlxLfs
mqxdU4oH3hRKl4iWTm/nY29WyJlNxgaFmPYpP8pom0ctKPaNFX6zS53YluWXsNXZvJcYKGtqnqHI
Md5UxnYmIirLlVcTeXNhKWRCDDBHygLg1yz9SBo3V+l3UzK9MWbfBDbLP8P2iCWGodEz+bHNb93O
t5haLrWV/TSpTm4CwfVpbB2JlkCqQKlmWLu+Ie+sliR8ZPtYb256m+zSrDroJQbIhOWaIlD6Rmn7
khMuOzBXMWMm6g4UMIQLc2+f2gQBdpv9Wm1Oezhvx7HdcJSjiU9fjErx22rYdlX2Wgz4rCAnSFBg
7szGExlkxrAsZ4S1cl371upG++Ti2mBjE7GySVjMAADVTEisqdn369lkuWeKBNhRbNa7cExOIXAm
iij4WOQTMBHm92Z8YnsF9vm0mI7IhnELGPBg8WX2Ij27DXtr3JCQbQRqjDiQWGaTAXsuNILOsnYp
f4CYUNeX2AkNZI+kPjIgSJPPpKu+k3Z67Qd3BqZeUOHGjL9HKIG+jlc5DfSFxWhU+9wSDAhd+mRX
ARtMCA4xQwxsjNQq9hxgn/YIHbRikLKKGirhVKM0nLXgs82tZF9JBRq5dFlwhoxfDdsAwh2Ql1PN
zH767lG3/EQoqLiRpiHzmOz+dJ2jeLVl2DuA51g8cBnQuDKmFCmQZo6qLzz55KDAszBRyDpuB5TG
wfGk92Jc4NW3MR5Otl6PK7OMUVXJyASLIdl7LKNxJnJMez5ri6AY06LV4zbOzHbdjtZ1Ugnscatg
7fS1xsjVImfNvsxkl6WVCZibpkfLMNFqZICgpItDbRdPztnsxy0pSvtuFvs6zzHkFUs89nRw4ux3
NLp5ZbdIwPnPJHQQDsZGbMvC6KVCTMcabHjH+rHVa3EydarDUna7xJS+SgAQOIUMsASM+dq0OY9C
MpERjHX29K1Y00szjUeEOxGaCSZ8DWMWtoNImvto+FC1FEF28lzzW16q0EyeTbguMiIFRx92Ktmg
bLX1JTdPc9gRSGXVm8abXvH62I2UnshViPg0QM0Q/1Qpo1ew836YR1dGXCYza+rDOU4uac092w5s
CYbMbPyZgpzxK9O5JEIoFJgI+pKas2iokc8M5i2Z8nunt5C5OJBr1d0TxfCb9qRSNvg8g4bvmCS/
hZp94IJ4rhv1MFeUW3GVI5ibcPp1WouPMpn8su4I4MiWHnxHDsbV5mxZ1CswJuC9bKBAWMui9h/f
7d3MnVe9ZaCBC9wU7q/OWozErVUXoa403WdtJL9HbXmDGFlz6NvqZurLczw2u1QoB8AyYu+O06+h
m9uONTFZiuQqNMIfmmRT23jAJiXbNMskVskgnzMcxtj/68zxa5tqtxTGYWtGO6SjHtZ7NGbJH4M6
lL72LUrJ3VKIgEG4cGrC8VMdu4AqOHrRTARrFizPrsJWrgLuDQudLX277bUSI095dKGx0Ejw8vAc
hy1IKsveab2yAY/yRfjPR4raF7M4lLIA2oM+9riuoBfOSJZszfwWWvMoF3JgxW6OgMUPMOKbOZPr
0XbZy0tgPXP4VRsEerBYACf+2aKqmG2xczvIbEbbb7BC1Ix7I35U4MRtoUN9Zs5FCdYxW64pg7aM
YmF3uWhMi6B/TqjJg1bsixohRVVhjEPRElzyeaoY3yXWFhsMA3QcVUBSAqjFi8QKlRMDYp7RlVWJ
N5uEkpyFhAVhoS/STZ8rjI5N42zZpumHbvgrqCCZ22/adsmDio65UW9HTDwC+WroWq/LyMOcxe8U
qhgY07+2+rXi6NDH3VWO2UWMYI1UB10vr9JaoK8Vc/Zhxu6mQPNKtYhcF15uBGY3hkb1GxEY2jM8
0ir0MUO1K1lJuBaQ1JnaKXPWBVpeiTvGmDjnRXHrBXrRwthK8i3nJr1bSXCbLTMAtuA+8wgBqCZb
EOmrEYlzxsyanaZ+rnJBV0ubnjGii+vmi3jaBUrhD3QCQ5Z/lDbybB0wAp+3S9aZ+2o0PsKGAI6Z
AWQ2xWSIstEv5JcyNTZDcwUmi7svEx1sbhAdo5IVh5Gu04TymM0pA3B0d8pTY/wW4DFNNIXypnSo
d8EC9Bg1VeOzz4bXKppeC2W80uXyoSjNm1k569rQ7nZC8JiCl2Lgbq47y5tH3Vd6bCdt0L5pnXlr
HH0fGNPi1SQqRveZs/84nH66gKpukKSLJc12kVuFYtyp2bQRRDA4hJwhzkI73ewyx8DDAiO65HqS
qXtSsmYvG9PDJrWPoLVUebcHtHQc6eFGdIHtkjifTnxVl8BKEszRq0wxOjX2ACDgyVZhMe+onK6h
u51NmlBbWie349AblcbL2MQIFfJNgULPUoDHluouDFhzV45nOsHVIunFn2K06JkpPQsxxaCaRzWh
Ep64a+J83ho8Dy2xcWNm37UIgNWMupy8IyBbHvYhD68N/Zq5ssLqAzvhikt305vNdQmCtcPfJH1g
Zcdp1Kw680tlks6L4gco0NWQY1hjrouwvLalN0gBqiXsH2bTvvRs3wRGhQLKTFmOYJnoIphD7zuG
4g6Y7CEe+Ixl2PUIAiBApN0NCSP0Qfzg7VuH8DpzN+SYKra9LH1NZW4zXmKUWQFznhkm0AwAvFYW
DLW1cWsk+HUIfh0VQ03WAPPq0Ykrv7DFL6Ml2lb8Vhh8lX2swaYb0/gXJ9+jsgqDXD1N8bs0+2hy
JfTLNL4HCYbWMWJgy7iYGdPAhtrW3asoG1C/mEnHCjZyRAqSWwxfQ1FEl5wsVSWpuB8mgh3wPaIt
xYQ61jPhBu5XZdfbRox+MU8fucOaq+FLsJDi5xwyDRNyUJ2iROyUTLv2EsrBMJVoYql2dJt7u1SQ
Y0SVUl3xZ0N7YOBNMGUYRZ9Tn8JEzxklw6fx9CWiWiroN5USx1KQMGyJChJTpKG8qGZwKbN5g7nr
bOD3eQJbYWP3QmOaQqlVxmI89jG4mRKtXRbXxRbo08514W+RWq43CFAVIVt6HkCMqP2lU27yztqp
WBtWNezpscCRqPbpueZzt1YVFkQ97mZPzbp4Ty/+l0doJ4KuCDfNkCpb5oyo9uzsJ+n7F0Z91Iwp
k+hKFz15R7GFQLtvt2EGdmsOeirGPCVgsDd3EpWPV2Iyf7L4bD1pOrtrLC8VY2PpUG4wwq9Skp8G
bAiUxg3F9FJSIG+LCPpJ2y1Vro6jR5e7XJwUmtf83lanUN/MdoDBmtVj/kZW/VNFF1JS4A8dG/aF
cfs8McCkplxARR2C9Cn5q1jDg4gJoDgG9U8dHcB4YdT96YivaiqQXNzZ5hUOGECBi9u86IimyKjz
HCxerfqdYnUdxqvWvERg/Rj4SGtnN3sAOP30IIpMyjPJXfSgE06/7HMc1qAeZ4Nd1ikyuQMlGYtn
KRBMv6ean0U/vXJCGVGB7SVawpHPYf2mZMu/bZXhjQgxUwWOXvNpwjjyAJSVSUpe+2jjd8jCiN8l
kl4mUGLCUqvO5SuLLNQRIkMc7SlkpEBuhFoYUvAjePL16JLoDECYJmBo11VUNU/Ty3TAnZJynr+R
AWlMuxwcK1QSc0s+R5htKjaF9bq3fF75bmeWyHH9qj4O0Tb5x19syWCaNjOeRWsl5Rs7/2kxxuOZ
3ZqSoPB1ax8SsQ9x49rb4Rjj7HDpBVb5H7hOkIImzZHiNZEH95dCtyf7FESNWR5ta5dhS002xJSw
a4iKjyVVQMHukJyGmvjzG+VlQkif+89KbmaHBPnZaiG1x8/wlgw276ydSAbKXo2zTgQFlSmCGNOj
kmORDa9DI7n9ApgMxH0XX0IgEfN3QyYhqwhtnSGg0Txii3AR8evbNfXcEbKuDSdBG68W0XcpMzJa
oMY9T/G3amyYZnfFk977UT6SDexX1impP9u78apG50i8EL8+XNhYjW9WtuIx54Kptwp6+Zhr6xih
MmNjlPszJrcRvsMaIm1uvo9kACDXYVpQ5yBVH3C1svRYzaf2omN2gPtSPVLOjP43tV7xSa9aietc
r9H7sLXhm9666jMvrqp1FjY77fhn7FDOyVOQcPR6doyChfLRL0ZvVhjYrczJJ81JZXeIVy6+gqd6
WOXJ+BmgKCKg1lAlrCo80SDgJlrCR4FbOwIbvkofrJvm0Muvg9gI+TPdcVNxJeQ5ij8WUljQGWV5
7a191C6JsQCjn4x/3cniGitXKKVMPte7ot+yTgGVInqPdw9KLs5ytgg62rw1T6P4a8CTYqcavcbG
bUlOyBrOGO7OGUwj4lMilcHb4GGtuX18+vqmWCtIV73xx30vMUTQPBsnhEHgkJnbuv/sM89I/7s8
h3cdkggatA1iWtV96q4BapZPVkwVVFXMia2Hfh9rv+ts9AvUZaA1ImAvzdu5tpJdTu7sxkKzjSIA
cNlr+l2lO+u3eODzcvJz8rzc7JyDqFP4ksTQkfT+17xBXTdQz7te8ReRrMxVQMDqjTcLCVbTevKO
JLhr9jjE2KK9EubOLGuwuZj5OO8HFF53BZnK7DHqTyK/RYWH3MRGagnYd60QAvntovVByMIjcsbj
pcDs/4+j81iOFIuC6BcRgTfbKlx5L7chVFILKLw3Xz+HWc5Ed0sqwXvXZJ5ErTs4LzDMA+ZItHi7
6JuwEV0H/WWTaECdrU5uehOYWryDmwGlRChzI9hMMQlsrEKX6S6zV+hzaGqYba1NVv8g2C5RYMf7
GsOmuOOBF5rvONrSJtcRkP11tGd5WDgqun5g2MW2Iiu6+pouY+9rMaEgzsJq79aswxH88nhQKomC
H5E/ryJdpz3foYqhcHmBqaRqgsWDxALW1rxCC/llfYaRu+QgAAZJSCq2YUI1V+D2SComiFcO2uwF
o505vWVnDk/cfFcL3m2eMuaduGjcVrbx0euiO0VrnUSjHAfFO/MR5V14tAU/whYmmGagjCQemBpi
DwweXMgxtRj4emJzaoa9nFy0ySt/4IBiaStgNqFYLrYyUQU6MlLUNKt03y9fWS73hJGWsK/AHK1M
0NTL4yEMd5JI2A7w0oe78amSPh+sUURrL+xB6JJWwh61EirK/mXnP7m8U7/gkyWJn+quxNMTrbGW
I2OMn9Vszx/862D+RsyLsdP+MK8Btlc/0KE12qYw3RnR/pOkw3Rcz5BAtlrlW+oRvRHTA75iwsMy
LcU3JT1DxL3e+OoePHNJ6f6ef2CtwhaJjlflRuKqqfYUG4uFpdlE/UlteToUsl9Ub+yJA66eMYRO
HeUcUE3TMS/GnRdFU46gTUmVR3Y9fBnCb4EmtuV44ebeA8LLVExkCxYZlQErv5fmMFozzt0f+yFA
6shI1PRvkDcS9vg6+IOo4mndRUBEu5Rfx5KGrcZHgKPsPat845McMIdgwmwJbF31ZN6JB6W6S7zC
Ir3XWSnP5ruCXJd9nOSIEXcesq5LjrqaKBkeq2yBGTOW9LrBC04k2S1JNYXfgqtB7R0giOTRv4iB
r0M7jGmCPhvzc9L32bgVsm2lOWW6n2gWNeRHPNPfEs5QY8vn8/piTYazCWsSKDRioNk+Vcz0fyUc
MbRAMUGThSsQ91aq5xAtKk96KV41ct7Ga65sRsmJulU2bRnlHOPYj5ntK+q3xHGp9Wf9tZvio8DN
1U7PRiGGvru3psI4aQk0cMjLMQJHSciw2uWHYbtkR9wU5aeC3SKsNfY+uECzlfTBsDF7Ex9UEDqv
JxzlQ/iXYMOCjN5ueRjKP3AvZXhQfxmJ5QwE8ekvNIOViJmAaosp1UNFD/VLslE1uGq0ZchKtgRe
22UdRL8+sR9ZlYz3M7u+Du/WnwAzvTmFlmvcgmNDJm65j9+LxoVsVbCIPVvmMVRWaofidMVDgIGj
Bc7S7MrWy6vLvIGonqgbeT4lma2kD5yHYnvtYce8JcGmMXkiPWhuSomR1RV2PTFUCJhAX2ZO+GS2
NW2w/eUUsY9ucqU3Sd/pbBFeu6XNkv24eOtgKYMI+Y1nEBjrHMPE5BIRM/N4aV7VHZJuy8bB1A65
tC/qXfOJKUxFMgangD1DCGZ9DRqgld+K4Us0bwj8o3Y7UfS2X/LHHHA9JTfZ2pYaHdHu1fGI3npY
MtFb3b81H3wvWvljQA0R/7Jzry5HN1A0Nt1D7Whc5S7i5WSFe5MJLEu9+RFqB2yhDPxbVh/yvcBa
eEKNSoFkfON4Ub6N4GqQhHPSyK8T3stuC8xPrjfyfk7tVwvv4gACVvhNU77pf43h8ngs4D0BixyV
ZChvxfkAiWKlyEd1SQmeryN48/JdjS8ZoiATGvy2Tw4KB2zLj5B9F+YpNh/1cYJHw1GjUGXxvfFd
dxhV2EFOgHKIEByewb9q1teIAVVtn6e7qt2UQr2S3sylq2C+vM+NH1aA3CwkSI6vvSnvDXWL4zAu
CmThcH23dX+QOBxo9BOAn/WpY1mfu0yMmcFPposwXe5c4Mcxj4z+WVQfo74dCQx5OSSfIlUEA6HI
d/xIKbdRj45Pglzo5eMjj9bUTfAlyt5e9Ajy3WRVG7+FAAQM20KmBWRgciOoDOovzm1CAVh2cjvh
kagTv//urSMVMxYpNO0DRtsZHSK8GRv9aIbK18IScNJjTMa2pJ4LbSeDtkQozqwibH7KNvNjeVsg
i5/m/iPC2ie/NmO4s2bsV8ze24+Cych0eqFJ677ZODN/rVmnuDiMFzabtH3JPkJPvCyxIp+lul2V
1rp8wy9MvYzuk1UI2PAvw3gC7O5ps9qtxmxFrDgHkoO29CBETdxyVHXKryEfyxLRv53yPylV5D0l
eMM6p/huorMKqZ+oCmPapshTEBIw0H6z3gxjXSMZLbik/fjGg9XjvIWRw+0iE3BM7R73X234ZK0J
7Eg/WhSDs3UzpPtYHnFDaf8MPIgYojacVv0MDE7cq38sZgt6QIjhmIZYrfMq6fSObeal1+rlwjvG
dcCel4tGir2cNxzZ7Hircg9MFvWYtCiu3ZGzTGDULECx+QPVOsx8hTOhtgaX3E9hXPAjyzgV2r1E
4ATpOfJ+InFjcfF4c/mGnZrYDgRZFIfaQZqoy+RvalvZ8KhWYDCFH7nwN4suSH5Se4lZKe5UC/Lr
JL2OasBPQMQKA8TxNIY/gEaIDmikt866WsFep9hHsk6PbbwIvb3L2H0DIJtB8RCjN+LuORUfRpU4
jSStm/JOHagYu2o6wtJOEDBL03MZkr1ieN5AtJYoUdLBC6aTV3abSk0XtSO0QYF8EHwUWHMmJxZt
RXKz2KYuFB7kb62oXRe1QDhQpLGs86bP/nXngFIjoI4Tojiekm5VBIcs+CJVFbGNZdhpc+wVUEZs
zz4GblyePdhOGqUZKJXqIKjb6Ueu4YPtEmE7UnMQtxraACDMG03E3B5H7klkD9pNVdYxH7D4xNZK
mPBUX8bEL7AThRJkHLvMbBH4+J38LnN8Fxkpi9K+kW1K8zC+MnHpww9ROpLc0SsnQhQaiTY3/2JO
xfgavA6CfIb6eoexV0x9dKCrjlms07wzQpIbC1MS8NncTroYxCmFeHcSyfpGsM9ItLHL/H1ktlnU
jFOViMJ0ogo/jLGvSgTWoCmd27+GzMCsP5QLFvHGevuGpuNY1udR8I3yLmUd4UoEJg3eMLBN6ko3
yT/ryK+pWkiN9aS+XQ1gbRcd80B8ujCDsCgRdXDo54qxrnhVKqNa51W7TwkwNJu7BoDLqr9la+a+
gMqe7RoEH6in84safOVBfFKk3A8lxS6ZT5rQ2Ve6WV2mFynd0y1Rvw3NtJcltFgKqE7Sg97iJ1/s
ykiCzBpj4K8WYD6flmLyqre7QQJfKZ1VDJIxllMwpS1QPjwrM57/MMeRJr0ZdfcXAm9Lp5MqfVfj
kbhgo6UvmDdCn21Syh6Lda51LDo/NLBpkpAzyHYpYneOxT8hmnnLgp806zwi2R2LfDm5TK7ldCoV
+LuBQY5TgVBRshmDrXTlXa/Uk9oN9wlc5Kp51U897VgbTxdsrjzztNpl1yH4rVlAiVX220flJsmj
lOZbe3/FCSFmUUr3QKSvpOtfYqi9gXOiHU3eRsT0KG5UrynlzQxXpjeRQ0cBpzkYo7bep+bioY/e
2GISwDRgpJ1k9VMRxLNQBG43tslO7UZxrXQFUxBGbVVZ/ojdfOo6YDeWSTzUMCiyy9JOfuugMaav
Fo0/QUQsA/KIPOSeEvIymY2/pAQH1JH4WZJVgvQplaMdELqzMPSugJhdqzN4Io03oKkIGdeL7a7j
KdaeaGII4oYwwKbqZ4gOmVjy2iUOlqaKWxLGVJW5Uw0feJtDkcUiggk4rfPVyLA9zRI/XoTle73d
cncBEnECVMuTeIkMO3iGkrjvFpEuLASWt4xPm02pEo14InZFkhhjwoCY1wPZTlP7/Ro1Z4bHIMMw
suv8u2OzgndQO+fiURhuRv/Qhc9BOKWClyek0VzY3Vf6KTJ3ae906KAWNo5Ps1EWj3k6F9N1frnx
q7Tn5t4EmwQ5+giGPPsm7gnR0lbGMEbeJ2y54prQBxZ6vykkC34961VEDKQosUgRknNMO5aILrQT
RGkfDWPtkeTWXcaaVTsp2i5XN7zHHVXx8oN5I1smJQa1f5usW91d01fv5+qtZow2ekrl6tOuMb+b
9n0WHJAzscAvdwfMOxadlymCZfiHmZ6CwI86Brj/hr2GHhwpl/hjofI1NyIsMq7NZgBG5s792uK/
LWUfkLdqvDZ6ZWdoPaFDu9U3OX03VpjRipDmr+oP9Mu1/GAHBDxaP1SlJwyeekFoyQBmAwfoTz+I
2/Gkb4erJq7o279erzW56y7G6nFbvMFeTDetG79PF+1WbqQ9c8QzUC27+6Ru4j3WP0nn+QjuxQ5v
grmunigD7Qk8BdmVdrIDI/tMDqx3brB63ol798QdEHGn+ENTZFOzIK04DW+GspYpgNdoiZq/qHEi
ijuyljLyUu3ij9kJc90Z0+IaucQX1E9CLq1rfJDUQwai4LXrnzpjP9f8eX0rB4x968HOr5lNhoJj
LNUiJMFL6yiHzo7P5TX9Gnb0iS6WAed1C+6Jr+wQS227N5wvwslk4rmtDsyCH+pvZSsTXhEuxfma
7HkkbAS3trliLLSfDtIeVN6arKJ4RYI8g2JPJVpq3OXPGADPnfmyeWeDA1qegUT4zJ61zS17E87G
b/1B5Ge7Ef/BOeZ41NaY7zc4fm6azwzp/XXBFoeF+tjagAXdstxSe2HVM3xCv6bgxrdJoRR8U/bu
MkYbKCLP6gmMZONqF8o/MlRykP9w6n7Cu/HFFnSNMf8R3Uy7yU/EGW2zDTC4v/AeT+70Ibu1x0vm
FgdxUzpQwrPyznCTEW1wqs7DfnDNlUlJobvWdvgdD8y4IZdyLnjtofiM0cOjMtwNkUPoWM5Nu9Ld
Ykuat80b2q3LY3XGaHHWIWdUa4SVG2NHnInm1HvhRk3Gr7VYJ2vpuKAlfvi0tWX8GtzMD675fXsw
f8rjDBiKFJIVKXe29XgdJTaQzA9WAfsYRzsQJHkSvpgqaATCkcJyYUjJ3GXxHO9rGNsOQ2fAHWhP
Zj4qDzek0+4VG3VmZGNbXFtu98j8mbhnL3+vbMaNuGaLPTGlOl3CcXqbqasZilKC280xvpLB41Bc
vlU/OsMPlwnaOxmNP/NH4Yve4ESf+t/03ayrA6sItl7lTngTDqGjf40n1pP29BU7sR/9wPT1ZhvR
mUtpLm2rjb5LD8Wuwiy04gPZwtraGsfCz976TWpz+XoUU/yka9J6PNotRnOvJ+/okTAc+3WZXzZi
bdkPuaL34V1yarSda9K0N4iQ2a6zXfk38oE76W93Jf/SkRmQVt/zx7gHnsXS8su0f8yT4iH49BcV
mjM71kV5k90lEgb10A1NPkOOVUWbusbWqG60a7QxL6j85g8W3/DePpQP5RYeeUyrK4Z4cLqKH5N+
6UOzVFzFlna8G4hWt69jsqmdcaXZiAQQH7m5G90gfPlEWDqRHf1RcbFbZJO3Fbzwnt3TN77QVdya
HEyam7raefIav/J5mw/lh7HPN4w7Du2n9cthzhRxMtZEW7vlLwN4u76Nm/KWrc176ADUgCKNAJqO
7WFuCKf/WxIL1rFjOeSpxStKN5dhEUYhj1cY4uuxPlXX2AlsKkWqbKSMCCE6e/gZzpbT+4YDlua3
8DFIfZR3HixmyN1qPEuM6fbpJjliE3K1J6ikHeNEP9gglEKWvWLyqTudEy77Wb+p1ok/LDbpzYy9
hudYwrt9GGVHcPicWIQi9/tIv+rVOb9p5HDaoUetQTwcI8LyjP1l2Ee+TvvziynlRXapzfPMTU+l
yo7oy+CPgzOJHDXflZuicpep1bZ/b/qD0b+RLMaEl2F7cGfWEW/HXfyv8PBkf4UH3LtAka8Uz6Yt
nhjL02rxBz/TZ7tTN4axqneBz2+Lse5BuDAepnEm/wIlOruF9eCnPt+69k8eXFlmsY3xGOXXRaR5
eWLgNWJn5PM4svY4As/kQ7/NbuxXnuCUjCEp9nf6JtgQehF65IZxrYBraXzoQ/MWJ3vzlsgel4Px
wXVKxzaCAUHvpdns7rpHx4smOIigZNVRt+IWTz3JGMi2OIZIscNQHDKD3fQ77cqzlu/CjYS+y0W3
IQJLor9jkPTHxwltIowcaE3b3On/CUyLe39gTCytU4+p8aJXsic7s8eKYdkqcuBpPXnI11xsq/5p
rVMG2d/F3YT+vB3fmrOxJT0xtpC+rJOr0jjlpqYJRkS0zmCh6gfdcMguP+GER7LLkSffUcz70KEB
e1eHZQTI7cF6WF23jQ0lJOLhZXjryDeFgJAVCzh39tEsJw/GygxGqZW98JtDkYH3R3Esz+Ot+dIJ
v+C3ZDoyf0ZYqQx1DvIm2AvYiRCwP/N3afe6DYyN1wPvg8yrv8FQ8UmL3fVrTPvWX/dL04jbXWZs
2/qokxi/21wMDWkeHo1vjKQGC/4G7ZBXKb4huePLST1tCUs4csjxyGzrS3/kymB+uJHt9ot2iTd1
vJVni73FtyaxBFvJVBTd95CuJgcVanrO3tRtGLooG15INDEJv0XLF70SKZWpW3CjtK/M1lb5qSD2
4DA8ijXKuUegrLRjfopO+rl5ZAd2bqwVswf7LuQvY+VxnjLmE8/x3kht+r5rex2dcM3kKvJUj7nN
J/KVTbVHFYwTyBNd9D+aPfnZOWfJvLY2POIuNGT0pC606n5cl97oJaItvnc7fJbTUjStSDShInik
225T3PsLre694zokWpSL701y3rlprrNb7pVTxN7IlTg2Z3+gdlwnPBYzyxWZOPlV+Wu9A2QJou2E
LOuSXQ1QTiSrJ3Zz4ZKH8nNiDLhqKTomwqHXMUOWcE3f6zEznfeczsyGfijW1oIPLnX5MgX3SnEg
jnq5uhUmDQ/qG4ehDkee4PE+bDXP/IHdtV9CXPDq3cej+Yv/DN3WBK1xb1yjJ4eD5qjkCq2SHVhq
u92lLrgUdDRUuV9wC11lS/slm9QcEPpYvp9LL7NVpMg+D8L8YDQAmQemIJszQkbu8YbAJJ9eOrax
ZXIe7yyqlXWhOEwEMmbowENWFklgq2onepgKXG7CyBPO7QPPOzo1BBQYG0ALSmzUV0DqpfdwKTk4
yjY4mH2JDONDgO58lXDyEemWPaDurAabf7/z4NRcgP9/T8vVWZ/wce6gC6GJpMaAaLbiIYTQxWfk
jj4HSEZOzJJ0S9/AdpVhVPBDyg3KSUnaNL/xRz576hPQj8ChMKfPgJHhguVkG4rwN7uIE/8s6/dk
x/7XIP7VcJhjGlTszOjrndU5EQIUka2B3Y/eaOwZXAPp7blV39NoA5WfLSILp7hDbGe/OJAeA6sT
vz4yLW5zj7Dg6WOGjssaPrP7P+mv4H2+I0qEnQKJAKNDyclLQ7ZefAFEaBOiFJ1nptq8GhLboyWX
t0vWpBFdyePVPyg7q9eeiGQyNzpiUi/I/7mO+u+A+ht3+wdQ5bjcjizi8dgbyg2XvkrQKtxPw/wQ
m02MQDqin1dSKutsywNdM1ibgmLb4StSJMiLGdekTEaXOW7qmjkV+yutNFZMz/NrZB2YjRQDs2os
HCxQgAxpo7Qmi1ULj0N+DQaP/0zjZ5//oJOfiNjM/6SIarKwsQqV8sFQ8dCt+KsTwthKeYNHiUV1
/0rPcXNsxmM8XYr5g9nOOs39WPhLNERmDnhXoYeFLHhmxQXFng1JOIuc6t1qcJuzi9CIuSZkTTNd
jY22NJU/c9s9ekgEWXMLGAyrIUKDFE6IlHkJlK2K7M1O+FsULpU13cJRh1EmrTIYZT0rRHRqjFPV
jyjFBTGfZWqixh9q2i28Ou2xZyFIOJBXiPWnSFjeykrGCE9NqjO8wiCiDOgcNev1M4nGthDLL0up
vuaZgV1tZeiVUB5mEpnZmI92kdhsFbH15GVsikImlMkKmExyV02yyCfmp42Fo6rpZw2dBCITSyiP
SgNEcUrQaYqd8isacL+MURFc8KdXkEnrZpQ9OFK8pHEnHAnMVP5ShT/9SstjDnc0q8ZfQQSSKMS4
CaLgwyyb91wkfFloH31ALGujYSaN5ALSiQSJIuv3L9JCS9KSYgWFq6bV6BVj/dvIWPkW5uAVKLxW
ozoDfZpaLjoTlYMyZE4HtSWIIuNbr9mKiVPS2WSZ5XbV67eAUA1QJj13Au4xraUk63CBTFgy1UZ7
CkOzTEAlRJ9EC8XDOeWzx8RPhOmwFUXh8tK5pXDH+d2EcaueJxQnAdexGby2MzrXsTAJqDQviZo+
M5lpSJAoXz35kMKrvWjltJtBFemvkOGfFiAE1acRqSRnQIHn7ZhGerkz9Qg0Xt8QfR2ztrKsbUKE
WlCbzxdeX4kAlVHq/6nK8J5IPTRnkWHuS7gB5N9aDZOZDADMgvsZkRgt71+P3Dpk+RSi90jnCm4j
c+zoq9EwDM9AhFtR2ozaX8nH1MR/fQhHngtd6BbkBDN/7Va0KZm5IWdUe4pUbswCCGfKhctD9WIz
lrQas5fzpNG/69IqlZXNEH8pIdlIVen3Vg9p87MjbyzWniIhMe1o+cOoIWwFzwDxK55pMth1huJZ
Eb4yk6uwFbYivJ6ksZBFBpjeK3wCvy+TMQGWiIlNR9Kw2aoWjix2Mo1fJU74STaBaZm8l7BPNIPX
o/DQYa8iOhSBcVDZFQ42RigvOm0ju/w2vU6sJxFGovRnAswUBxmYBQZbRWNp1LPdv4jcM8J1mvh6
+K9MOcJfAqdwdUumkZLnmFWmP827QnIltt+liBKJmUG5eeHJENkdh8F7zZEis0V5sT0RMmZY2jdQ
okcVLAA6C8BdUP0p5osPYcZ7IBeVV1bdyUigyFSxUqyRMH9U6YutiHnibDs04+TXk3AYiKHH+vba
Z0J1UnTBbuV292qataRFN3lENMplGZJulmXRx6TJb6gikU6M76XUfWEf5uimtkjN97bCwZ3/HyrF
toE7gHH3JVXJLR5AMICl3eVYpJpcJHEa//S4SyaIiOYmoCYJwA8GnUZRtMvrIzRhNb/PEMOtPnVV
6J+oifTwd6InEpZTAs1pGlnfhll9G7yAnfETYhPSoD8Q2neMVUhbVDbIFonbOkgB73+fENBHARlV
x7Q6V3wDqXarCcJE8U9TDMBW1c44p7IW4Qor7UT4HPEVgUPFPrPRE36H7KVndT73C08Xwu1McUyQ
NyNYLJKkuKzKyFgbAmnPfUVEHlOxgg75JfmVgSJF90Md+x7kRS0/1Pjx6Dny7g1cnFuUCpSeTUBz
Eyi/QWbtdEQHon6QaERS1m1zR4LxT1rgKeYUKN4WGlJN25aM/TpEf5iMHScw1Xl9FBHpxcRnS9Ln
i6u1rbl7M0Zt1jK3DR+lslyLV7BAwkuxq+xLYTVAJZY9+gZaBS0uo0G9Z+N6Enu0FBUp6tTP/acW
YfluHyJbA4O06k7kiY02pNuwSwTdeZroMvL9QNemMIrm9ZUjVqKZQqjMp8Q9J6BIlpRtxuoq1d9e
CRINzpZk+Cfr4JO107KYLVGbLgnk2IXpdcOKyUTKcKW9J1hEBIpbwei+ZLChwpCtFYlCIoVBzb5j
vOXRNh2Lu0TcYmDJ/mtAWFDwa1FYl+D/3xbwqZrXt8T0kFGYHP2IgHON12WgZBi1Hr39QWAGBXmB
WfhGoaszivrUQGAcwxwDHBhIFo1jcZ76F16hpzx7ErI4IfyMFaCF7dFs4VZ0BzitjljBFjM/0jG0
MSaAy9B47yYGVkk1Y3smv0zEFqdWAvgBhqrlsjMJeqetSRPt501lcOOwTOxu2as+DxM6VAwhZRh9
mSrlk6C/y2qHZ61EXKHFh4T6se9kvHD4pY5E23EaCXADF1l/iL8ssdtBYsmfD1B45HBflDQ8WJXR
5savXTGa2zIZ3iTZ+gQd4MWZOa+sDNt0kTFSiZCP5fFboubQzrBjgu1mKYnJw38lAezlj2ogvkEz
CESO/LSc9iA5bmo+/XRx+VQ1ZSPlnM2wuVcwHXdG2Yv2YLX32sC5hpVNDav3KKmfQ0A7KWuxK1Jf
FgBMWrqFefhKUD0sTNachAlyEkhqEPPG0chHLBkfge1AxFGfgQqQT3u3UAZh2r22kLHKiInrq4mR
4u4JCUMCs1iCdOCGkgJb84cOqFbo6eoYID20Ikyzx37OeXufWvRXK+rhxXq3xDFvjRquV8owGPtt
+QmQFmlaZQMuoC+2By4Rzqychyh4kSzgG6QYpebPDJJKVO5jili05bSi46jQfeB9bK8qH2DoTu0W
uQbuDmKBSbpoO7c0L3N305VrHPyLiOHiQgOeybJVw5y/YV4L7ncMMfojzAIJKLHRYd23VXkvl3xt
AGvbxPIIkA+QHzH2ep0q3MDah2ihPfIA9K0aKriRkha16HyCwcFnCkYr6HOqLpYGr/tsHl/qKWTi
TMUkj3CjTxN7pNl6h0kUKGCJCEdeYuWH8V6EgAkyi/pj3U2gP8+krFGl2H2JLHnbBPvc8khawENR
sGtEazvecw7dnHWkus0+9GwL5n4o94kFh3Ydcf3Pz1r/ncttDoiVrt6tGB+ikJAZHn+jLWijLR2L
Ib+NMAa1tVC5qnZK2AmwT9A9FZiMCc6KN0vXPYGfMwxtU/mNoeujMZU8loZqR+5B4iTdPlD2BH07
hrzTigdRBKu2IFjA2qnCe61ekwmTvy+1hBftAMkOzZ/MEDfPCHVE+RLpKF/hJuU8PixcYFFZ3Mbt
DDstWYC01lKtBvxutLU07nrhC9Plwl6e3IEPkQNzQourDT7io5m6sqLoYUUXsTrgEC9/KoSadJQz
XULh08g0MNXSILPz4iSxOkj2ceTLNE8Z+aaEL+Ltxljz3QAurJm7Wh2GW9UmuNjGMLYa6mOTqmta
JnbKwvhviCj9g2Mc4kleKhLEN0Tb6jwLcDlGN5ydTL5n0Fh3Dd8GhTq9HTiUFfo8ZYPSkGe6m3jz
GPk1jjAeB21nDDtRW/CkIJGparI3ZSP+vb5AmwQXVMBqhOYGTthG3UaH+SNGHXTEzmMluKeOeDqm
I9wemQk1qgpkkJWfzD7AHd3HRVXRQzOCz+ArMfvl4+HbVr35jNQ48RA5dlvE2JSWhm3+Zdv8HVMH
0aKo+CAAvJy+vA5PzU50JHKO0fit9Mb3gwYIsSmng0wV8YV32ow9oq2wMJgh1oRV85sjerHpZHWP
P8IgzeRjZPIKPnPeNNDL8E3jESL1aVVbXlCuM8HBzUBk3SElOQCPeLOePsNzd5R+6pP5C5adRfIj
PvDbES4FYsP8RHjbRf8rO0jTzH+jfwiYCJrao8lEHDGfwHq0m+yicM162I4sR/LGD/i3mi2dJZiV
zCj2SL4ZCU8zkvkvdt5zvVn4enn6JQinzLTVzCk7R9M8wlJnRPxk0v8NhBCIn3myleV9WlAGrgxx
u1CrKJdX40HGx7a22NcQC5zBmvNYnYf2jISAeQpD4y9StctPRIOt4JCmjELIWi3ygdEGiC4J3xnh
hODFqxVRTyG4SJdDNsx8YgThjW85TRcA6XZxth9ruI6oS53iIxKcONnn4aHV3DrZvnJPEM61eCLe
nGFEwskUeEi1oH617H6hZ7yNn0uFwsou3YDok+lJRApHgq6PmKvRdhYkHJie+aVoV4VD8ShOqFMI
QAUp6Fg+idMUlC9CJTz9Lwo93hMWKBBsWUZEZ+1GRHK4JvDBkz4W4fcP+x/zX/+U9sKmtJkhpTit
GaIzUAo/klP8F1zouZo/qn0TLb5KbsWaFMzCY+ANmYNf9fBaNf8QbtKpEe+HUVDfKNv2qRCmDcXv
5QbSOlMQ6HKMoC8RQHD9dG+cmMlWY8XwrChfyFi/ztTQiQ3oaFN/Vv+4HTXG98/omyhND1HVJXpk
EPr/Ij+6VG7z24krJL2w1M/iNTgBooWIe0Q9wZCu+px8ZWMi33OIbxQvLz8neHfNd2M42SamLMYu
Fjq0Rtpl2OSP/tvckTXGRNxC6bFCCMi5QugMydXjUz81m/CAw4DS1SQNj3/+KPG5HVjUWVflbD6i
hVrIPkC6JBhK16Gv+PwFFDDVMjQlg5GoUIpZGjFPPikfEN7emKzw1ee95M9XBHbme3GvD9m/gavL
0zBCML2HLfoDm++R71qHFs/HYUx88DNk4ZZDYh9WrcNH8TU+Qk84SIfhqVv264vfqHSz7vC89WID
F2DPqxqcG5e6It4Rz3ehCom+2yv9lKWvu/eR+StHwvxI2XpOmHsc1Q8Qkiq75GFwt9K48wDwLKoH
dTvSqmGiwLnsUHKnHKA272j/gxKNOQN5GvAHA5abvkqiwdY8D/Fem9fEILrp1jgHfsf6qtrW9/KU
HfjZd2wMGg4OdK4nns4X5IxihQmHUxQ9KqruE7Hnm/gZvWGCXaSnwSfLHBnl93baxydWCMI62jWz
3fyAEoPcf2i/9aeAEJTr4pNEp9kvn4yUkXEptSt5+ffwgbs4QmJcOcWl/l0gzVsLtxm2k/O4mAJX
CLDjQ0rGGZTs4BD9lq5xbE/mWUgAXq3ZhjWTSyIrjzxzc8CAs2EL8V2hSmNW9Ts8Ew4ujlrm7URX
PCK0+quObFsisQOUbB52Ggn2zSoGTGtumZ0ybdUZM5Yehaoy2WFxRY9V5vdseXAYcazK6domtIk+
hAqbBFwSlKppD5UmHsyVwtQfPBkW/E66pP26xlsTEYXVK8iqPcvyEfgm1lXvvbL+GWKXDUVYuSIK
hAex16tI5SjeJuYjK/9BrgvKEd8EUC0Xxc5segBj7D7+gVb7qlxt4Ned2sSfL+41JjEschNbw53U
HfXoX7+oVSCXfoXzRo1OCxG4FxDTLbppT28OGgHfOYpSSivG59Zd7G+K9IDArmaHIPW69EPKOSM4
DKNDA2cbgly/yfRTjEug49Yc62vVvShHbImhNROyldppztiJjJpwq7ELYn8zqUiL/6D3ekZV2bix
x4ItVE/pyCi3TM64ZUMWe7JEVFGHkQ6FCGvA9BoIJdXQQTXeoT8g4TwI1rXuXseOSD+pfUjKHeRc
wmw0zxl/MJtocXUodGVCEKHTcPrwBzBLPu4MsbEzZbAL0iqGGnXxRJetVPgRpHLd/aMtM1Jvopur
Pa3Cyr2JW4/4ofGdSAHu3PA/js5jOW5kC6JfhAgAVTC1ZXvPpqc2CDalgSt4j69/B28zm5EUZDdQ
dU3mSao11NwYczZMteOHXyAG+/KtvdHAQN/Y06ZmkLnkGPAOuD+m85ZjZA52HZV48yyTPZIpbXKj
Z6/dvX+k7p5CfDQ3MSsstm7tCIWPdCMWEeElqE6Ky9ivz4V1t2akpiz8FuAaHjxXcHoWwNiRa8es
vECSk9MaTRx9efB3Jvkhktl64BfFLs5ZyWKKFHBino9Z8y0gpTt6XcbzBjT8rvXpw718byrynMji
1OgX2vIR1seSuW13NeSzgAiBzLfO18Hv4rv4nbIts71f/KjAzLmtnQNdYWDtmj/jGT8QxG+Mckgz
igxNya69qzcE9gGzs2VishOIquO1cai3JoksH6yueeGq/4wv4hXye443C4KB/0qVqv8od81LP7Gs
omF8RvSI2YYfPDlEPHZMc//xirPNeR3JHH2nVwGkwmwS2xK5MItR6ym8NGd9747Je4gjjzLuRC2F
DKw6tLtuz4gxFgRqgxk/NBMuYIgOKCq8j/ET+0l2MF4EA3G8Pu+hvVZ/QiyJ92Vfvi93VOHj1dw7
a3nHe9gbT1xpYCzwVe7cY3GSRxYt2BY2nbMzCba5dtvgq9+h0xyBTb2GJ1ZdiBRzKkicDYvOl73B
TCGQn1hBgYI8hh/FJ3ql9FHi9nHDp/EfKgKM/tYaQA9dRvDEwCiNV+Y9OyMya37Z22Xfks3Ic/vR
7/RlyS1DssaIxn8iLS3YoBJDoNuxTTj51/a3h+959TdyZ5t7VN0Nrt8n/d40W64N4p4arv2faofR
HoPQjVkz69IaN/q0Kp/R1RxKLpcPzriZZ/1OoiYYpwQd+s7dQAFF4MWVdGz2+RlOQvPgefB28tX9
zS6LQRISXIdww37Q/iVyqy55vhm+GAW0T+5dfJPO8MJzv+VEj3tMV3gelnUO+r1jwVxlY1/6XYzi
7ilEdws/fT18wblHErwLTn6x1mfjnLxNl7Bb82QVm3ZcBe+U/PcSdMWtvQbb8BlWJI3kobn6MDdW
1au8pNz/j/Iao3lexXfWg+nZOZIhh8ES3+KtB+LwTdoHFKItqypjX7GZf7L/YxtO9uAhWCO+uSfP
VnvqX00C7FfdGTOi8Z5e/v8hfNt01pQe8+d4iG4dHsNNe4x+GUWxPpd3vZ8Yga+a4zwAPF01WDcY
laTPVJ/tu0O8EDhpSp73RJxAdkC8FiUmhV3ns1reRu/4OJN//V1f9R59LmMCyGIVr2E/3UXhPLeS
4D9GPRGloQMVsKj8qz/PuxRzeIKXIQ6/XXg2QyXPJoqEwLd2Ih3fK3mJg3tTGtt4+cMV20aH/jAO
tjY9h1ekZwNelR8iJBcgC1Hu+d2HDRByKg42Vu4eGkdL6Tj2LFD7kEIfKu4g6qtvex9+qLdBiZQi
pZ2FjlZsdcTF+lQ/V7RQwLKW5afrb0pGj+g4ouOAnxLaLp5Cz9JsBL7dhCAPHrpkW5uIbc8xD8aw
GSDToSnKvqJiHzrXTnt4EjggaasaQkfW3Yvn72x5TxBnRdm2p/Wb8QGoG01kmm1iuiOH62095eE2
LT+KmtFveaybo2nQHJ2gQYnmEHUbs3nHfl/aK4f5HFwUg8epXPuVgT8eAPM+jY9YBgaHSfaLKcE1
kElx6/XNL4ks6a9RdRxNBhXHycWkBwJ7Zb8jsKbqXqSr1gpgRw2wnt5RnrLxUCzwtHuMrgsRIzDz
YKRd8g6GtwPHuCmD4xL80oQoindIqwEOEOk6sQKg12VG2+TsChDn4qJegazQwS6ftxjqtwSMQu38
ghih9JYikkYKIx+DB5sCSRGeeUbiLNPF1TIvOdhs4311bWaoyk9O+BNad0w9FcvWLCM04yQp4NVu
ZOKA0IYpyVA/dHI2BJ5A7FWiumPaL8E5DMN7ioKOMIrU3cbmXhHv6idkHew9ELjbTjEOsgTqUpHa
fzs1kRTRrmMf0G8eyV26ZBywTYCEbiCOyajdi+pCfsaqQ2IdKNY6YybYr8QEuC4rXxn91pbrrAPL
Zj0D3zYGZ2BVLr+orH5i3drkmjbtbzfM5aM2QOmHRqj+amIHHioo6sMw8FYkg0qfC7shLCOV72E9
xYe+I5ba80LwBW4ToJZl2Tsl5b9kmiSm9t4BBiVDkNMTlbnnhKSAVdLB6FVmxRcROcHOHEkAq4up
wtYEI3SJCFfbiCiG12ZkARmXtfV3zLqaPN+O4DqLArEzZb+1wwoJTIyFS6cmEXNe57+17YThvgAl
YlVx+zxmBeddZnQh88yWSAjLtuXZy4ZweIo91NVgxdWhrwog+HMRQZhXCG2ER/sVjDwLTivIqY3N
aWYbz/Hf2bPxkWXWMt0qILkxBPSwXusu+kqTPiNfcWg+2qQ26Rknz98KAto23qD9W1I5GeQk7WEb
lyDiG8//EzeaW8aTpXmIM5IMIzdmkFfmFlGwvtNQi+o8TfxT2xXMyJzCvtVui2AJwDFjWqZV3KM+
QyZ7jO9JoPSzFoSEuJYwilUI746tVyP3RJWzAehCLM0jST5DDI9+TKz81cx6JgcDA7mww0PbLuhI
O22nQ6kiKE7O9A4oeYy51HoAFVlWvHVj7NGQWfRSU8pog7iD6hS1wuSH6vLiy9Yp+FsnbfDJC9mj
Fsynl8IqUfibIIMZVOf5rxHySCIuGCP+AXOhLo2O0VS7QirvEY+Tfg6HFtfNVEKCtpOUmqQ0FdX1
5CWvratps0pBvAcQD7P6UzvGYoqU3r6BKq8KkyrBKhVFgxb0J/wH50naZpy7VTXgcAy6AygUH6c6
a6iPJqwMBo8aWJ7td5h9Z3yOmXbdy5Q38fscEv+ox/RvYA6/U8XyNJSteCUNiul8XSRrUXQvIurt
0xz4nYGfsqyyNSk5A9ryhNMiT92F4kcq6ncuWa/NFmm9ddICZhgNflfKw6Qw95NtVc0xJpDgDFmS
0ypJwKbS/qQTAwS70Bvf97lKpWD4FzXsqeAa2s+GUwb3vCiZ91VzNb1EPMmbxmxJCW1xIgczYCT2
tQAHB1aLoKg/+e7YyJggrQ/aAHLC9FhsySwN1o2fJ89RqQISQTX4p3wKidfrH5VkowI/kLVrodpt
mc6ovkDZjESevZkx9Ng0gBDP418DWVmSCp3GvPZTE9/qEJiDVwyKiXtKpIft5qRDT0wdwkbMl6qY
9BKjTWwOiY5nAy4ypjC1eNCHMT31Jt+8mlzxGBorf1hBSF685TJ1w5BCMm9VLnpqpfWesCGuR7dH
ttwZBMOZHBTPBLKHV8/Uw2VIPOuYwcDHXIoJT8bNsDOCqkGPyesmHH84li65cI3r9ydRG92ViL32
zW9EgW4ltr2TUkOH7n7CUwgHC+ULtWpgE7LG5M4BVANCiuQ3oHUiKG2GgTL4miygSeZoMYDw6Kkt
L/VJHHOXP0NG0gOVAjwFXuy7Rcbfyh7AQZCRxEhtUCQrxpNARkkQR31oWMsD0E30i2rj8RV6XKO4
HDseoBoBSVkUFAxdslh1ysg+9OSGo9oju9qzm+KlLYvwas5oZwI2w+uRDdoLN4C16zuw77B7SRfp
euvQ2zG6K3C08qjdeNiGaS8veTnKn1HayDeVh696mMNNnk3DI6knnuoiCjzm1nWPDE/41J2FN7/0
Yq4vbjdBlJ1yNFKpk9JWddbebxvfR6aBDsSpmuxa6QJw+RTCbyj1YjQbMiyrllHrSzaMTJhwU4KT
ARqZ7LMKqd48wHeMpSQyoTShh8Uy/M6KiTHqaH9Fow42KUFem8mcULEEPfZdHcUVJmGE872QkDJ6
eBFt3cDhC+3wyNHJIDGfoC09VW2Y4oqeEzhQRk+RqIBYBPYSJZiWAo1hpJ6LyChpW+JseKmcEOXa
IDk5W03U45ASY8YlQSFYM7Ltp8BHYhcVMaxvEhtALZaM6ypt3ETZu+zsyUEXaYsMAQXJNIb6X93G
RboFsjXsIzeD+VGQ4+aURXQ3TBdNr0tynCeDkVanhf3CFRKCvhoL+QnTaMHSuD7ToDYpx43dR+ll
dCOFqkaz6h1V6Z6ockvMzoW+UcOwvWxIE+5th32Im8JCC3uHRWQ62Cx0qJe658kytQdBvml2Kmra
baNNXIMZZICsJ+ZxBdsd4oA3sat8AuBEl2ekYG/6KKFVhvqLOjo1kNbEtYtEMLCr3SCw3nY1oC+k
DQVgAqYxCTqrc1CHSNeGMNwNaV/uqhoyLyECBqfUhNzPHlmhqpS3MtRYjIZyxnuOhCVm1Jb50cWH
6LzJBoE1oA+bc953WMaLpjxDwObVnEnjJdd8MH90EbzA30rfReDJX8Lb2y+g79HBNOD0Rw71d0hJ
sAsstEeV2fF3hc/SUDkRDn5NIAIePvjST1YDEO4pJa0qeqoLu4LY2kXvdZI7GF+ioTpZtYo+7CD8
b0AHtZRm+BO15k9XivVZGA/frXQmY+eJgU7dZYEykeqjcey7jMnC8JF0cb4NkyTeWaTNbBPPZ0Kc
1JC5bLNX70QzqWMt6j++06oz6aLhXvZRf5ZujA+rUyxLmIi4YfAeV7PP2MVXJJC2wsfMNmZoC/rB
stfWWC9KR6X4pIt26s+iTPq/dsO7uqosTYzNiB7kHyKrZKNK708SOdW6GwbQaWbv0E1zvFxFPKti
H8BCwgmYkkfZ9mx9THBJSYSjq6XBkGvUXlx01B4sCG08il1XZudgFs1WloX5XBSw51juxXpnK2Io
5xACr/Y1C89sJHliFdSWvUsilp52E/kHRmyeJOTNQrwZOro/NKODiaZEUl4kWXcb0SA9uSVJkTze
wx3YsH2v7LbbeWGeHL1+YJSRDLQidTS/l2WZ8WJkyYB5a5iQhSPs7IqWHFiVxuRjJMHGlI7auNDG
gf7ZxjlQwEjyJIj2jeP5z0nOQgz6VbEdgUpv+e6XDULa/rHcsQOOETr7OWZQYvvOwBYnN06zhFnh
TgUf/OS6v4RRFR9SF/Cx8lH+J5NKXInoynaodvSfZmQipGXYX7ig7Z3VALTyddqvy6HOjmpo9G5u
hvbN1ROi42hsVw4YVHROo7qYnpUeM9mkJ6tkqep1A2MbUskbiu9x3kahDaUYe+anO+DTC4inW/F4
9K+zNfxUziDWuZHLR5Yn6dEVjnV06qXNkfxeYOK8h+EwD6xsH6no7Nohkdqq2YQ1iUuVDWimNsBj
iFRW68GxXbJnqqUVsImfRte4SgrDAiM2BDeOD0QoCRpl7K6oIRJSGMckNd7NUSi0a43+7FNiBlPL
N06jneb3GSLgihSL1xBRzKk1o2gjRBru08kzTiYRrttmsmmpK+3Kz05F0RfRruObRqS2M3zfe0Tx
RE54qII9ryRcWlHyVfUjKtx2zKa9KqfgH0xH6+bWy5Jb5R0goSo9+shit5PXe0zYS7p9xgJvee2Q
HWiLgZWD3Ume5GocuVbY5E95woUelb18qDBxb/ns8JpH7MbJ86TzxdJo3FRRN8Q2ZTAA58xHsooa
zDRmmkcX2is4lIY9jxlGmkVjXRsvuQOYHylG6m0axSQQHc1wGjt7An3rLOhJMaKlwK+snKo9RRW6
1MSJg6NrNB9TNJWXIYxH2n5v9mBtR/0h1yDUogh8pWnJYQvL3SbFUlNGTUP+S9F2RFtJxF2+r8Pu
uQvEsOvrGFR6V43+nUSzCQ5F/rfPa2MzeLP/N811uDNBi57qaLCOzExe3cDQL0bnjPteF7TBFjf6
PW5V9hiStGVSqtBUlTSsFVPc9l8dtRGCXc9nEt8U8VftJbAXaIR/OFuAj5hBfg3owj55dOa1x1eK
yUEOKMvkYpuRWX8khLI8JyQGrFualC+hC+80FjGrfAr7CVFvCcZITfhUy35Zi/jWMtrrqJ7Ye7ju
c+VUyVtEy9XxLG6dNo5wPlvBW5DgizBkIMnetcvbbBn2Yeyy8CpLxboqMWsgRiZEjzGcT8FsMc8i
tBNMR5J9+tKcHfaf5vgStcX45fq0Ka6Yi91Q4Xzr5AJUmYTFnE2Gn7PrkoDTE7UOCptVXGmwHost
ZJCBzaStauQW8BrGJN+19rUsCA2zzOhfGMQkhcUNGCBRt//xtQuaLahVVS1Y/3mdZvZSpTjeFUPo
ijiLVeQ7pKe6MkSIlldfsjHSfWLOkhDukOuydOZfw8qnt6ZiRZqLEoi5U8z33IXbj8+67R0EqiYg
mXHuWYe6BdAuK2imV53Z3rHslP3MxXm1S2f8z0+z4OLDzGU2PploeClbxNSx+h9ThOFbagO9ZbhF
pGhsYZRHO65feMYaBPLzv1Ej9gLki1F1JgvEniNMEshnz0WsphfXz1hBmnlE6g2wjr4LvEvQx/Ir
G4f8lAxWdPHM3tonRYlMM8mWcAIqA2ftTyS3DmTUb7zOq0+m6DgEWlSfouA3rJ2p/vbHKgHWukiI
nSDAoSwA+XIiMzaYYIAw8Td8z/7thy58g3LtfqrWUbeuDYH4LJLtvOmrD4osZ9dUPQ4+5TmKECJZ
vAtfxldTINLqohBSaR7V26Huom2VmvNeCQczDWzeslgbfQmCyU908eUPTYn8KBc/nOcMXKrSPlQp
3pBKY64ALsFYubW4cNH/Yv6WeHajWf7NaQRXkyYpMBkH91BPAS69vP5Nw8Jfd2MFjjBsh4chCSdN
E2p8jl9oaQ0AoaD0earVzObTRZzUtCye7XKivvb0CVy1+ueakfNuKLs7BX5dY3CBikHeFymXfMuw
cFwma6ZliLNWYYbhVY8QOhZKKFDvlqWXIIKtbNVvkjrixAjCO5DrgLHVVyRnNLdeRa+Z0/8Tcf3X
nC0eDXLayjodoOmhm5kLVKGKpambhrusNVeF123HmvvR00RJgrl+MvsQz5jYUqmvNMyrUaSf2eyx
sDdJi4NCSZgqEg/Opq1vzm+kPVBI1OPZrScQOWV3z43up1AoXQp364U4C+dI3AvdQZ0bqC0oo6pN
PyQEYA1NunFZ0ljM1WQTXF0i5Zs0fXMIBViJFt3QlAe3Ns5/AxtRKw9i58yvNmE3rsVhZvgQacyj
hlXMVziejWg6g1aAUif3hIttAgwcTo3g0zGoBP2D75K2nuDFtO2t5VUHfAtvQRgfWsVwrLQ+Oxff
6awOxnVEqhga8X5A9UKxQ9wDYgnb38WGdUnnjqtnOPceUs+GlcOkiWdPkUtNTksTxIorgogY9M9B
mb1UGZbFidUbKzbJMrnkHRWduLet3OdmdTI0bkGvZrSuIHsim/B2vNJYhkCekDN0dUeOdxHZJ7Oc
31PpoClMVoHrPFAn7mhqVmpuX4ulRfPZWnnYSaJp2yH6lRjYmNhsmSN0P17kr2ABHxh9UcEuupBg
uLW4BoRub1nUHWkCXy1R/3Od8DlFWGBqLOSjfrHnMMRdGmAPlVhx1Z8hanAXJHiMWqColnmblwWa
+ieiBY1XHTrdgzV6TlqxI6sRzzLj1a0NsiqMup2BiqmEX4ys12b23cMgFb17dEcSkeQ7+TyR+QxG
ssGyYbjtxUSRp9z54Al2mmR19G+MK2BqSN4AtR7RTMxflvPZmA83J4oIieIRSo2RnVt/A+kCZua+
I329n/cufUXvbTCPsOQi+xK7iMWkIRv/jfXfGqaad9f5O8BIQ518ghsINo5CaKPS/1OjJpLomNpK
fEcsi81cQUKZn3QLNJJATTOdd4oc2cz8E/uEZX7bCRNo9z5nkMXWprlvww35RU+u/qGARiV2K603
m/VAwgRab7BU2eZLQZAHtSvpd+VvAdY0/q3KH3fmghhvSYnBwuC1LS1EG/CBH6nN5qov2Ron+9nM
vm3IohTxm64OkH3LXYLsLsTby9ibmoRQtpUzMBlQLKzG7D8jbjdsSs0QniXqccY0R+V0ZytAIsja
uPiOSE2PYZaxVR1eCsAoVD/WJwf9U0w4bzmWFM+sAQDVjQ7ZQtXDtoZLjWd+DFEVDgwiZ2/noupm
4JXYSM2GxdFWdfs4owZeNhxoXGV4jUawbw/g3ztsOGsLBGMfoMpY7jO9UKl/fHQbgcFKWspbEv16
A94ilA/+bUFbLFEA7bBw42HhU22F+Y+Y7WMOBiRke+sXwc7OUrEzu4oNuNpSkqCIDvecShkHEQPM
ps7/zZW8TjG4H/xEl5Cv03G7Qwx52PWHnxjWQpDY68BguYnMzuti1qsxsaK8w16A5YAsr4ghRso1
xLia9rnjmgtAxEnSHVTA2ACBDKbYccLFYzvHTOUHzx6uihJ+mMU6M1GAex01fjZ9CexYo+8zqbYv
xBp+z5Z9UbF/UiaO2GbuD50atm3E0GDib9vhn0xZ/Ayp801n/DwviD9uUgRKTLs7BPsrCnSx8UtX
nkKy4eEm+R9kvKNbc1qQO5TPmMHld9SAJkq1pCGZOSitysAOykYDTOxcYrbUwXwit3iZFdNtR6ug
xSnr52CtY/diez5XpWu/SWtRh7o9girux94R3pMxBTVCM+fktg3La6e+DpoYwbD3n/qemiuT2b71
PbbMVY2YkjCDJXqIY28EohZrECB+NUPvdX8mM9n7NCy5wAAdOXdjDHflNLCFYm4Uj2LxCr1XWAn9
geM18hwGs5GC2Un3FPR+dAjzCkJ6ew8KmG91+9UPoHDHdPrIPXERZXsMSBWk+YS/L4K24fZwNpxM
v4WV3FToP7dT9NKp5tQ7BE0xE9k3gILjlh2cKcSznRiHRKWbiGadimHvGNWVWcNZeEiqYpKaSd/0
igppZ4kBswzCRwBTdYD0Y4rkW8vsLezFR0KwxtOYtzvXLPeixa4UjHtXxmdS29bM1tYuySOmzL8H
ygue0+JZAimcMByUKX4iN9d7Uo0PXg/oljpqtdxdldevUzFd+h51OQahlmeH+0QhOE19kIBcSqoP
toJ7V7PxTBY1i+2hSSKPkrEJ+cn6bQxxNxfla1QVmEZM98AOYO/zWD0Z/fzw54JPS7wVNnPxgNBv
MxQ5k1iHGWKwtkcyUmh7eaNFVv5Fq4PAWoRbdi9bkjTf5q480pjf59KHwIcoWTLSdnFlJqCEXdt5
HU33nDo4QywiI0t1JYF4J/rk0CdQsOri3DgICcpol2UA5agw6K8ObpYfmpSInRzeTDMvCb8LMaAJ
WHTV75FiHDuhpqlmhsel/aePvQuV35bB2Q8z6ZUW9i8V1N5tpvdAh3ulWHEyAdo0Wj8Ex5cjqrUK
rGMdoUsIWMQ04Nup6wsAu6JegLtd+89X6asDhm8MTGTf8720+YM+1zxRmiStF5uBWKdjKkFvKqaI
3GrljWguNKJjevfz4jeeyAY0+vrVQsNGIxSt+0ksVM5i3+noy3BwuiSmOtoOIj/Cu0cisp4an1Jb
mxsqwg21yskwhoMOSQzOeVJSct7o+H9sgwAlcu4OxAhS81iktafVnfAcCiITvQAMbdZqB8sLH3rA
WIUPjbssK9ZFmP3VyXylQ33PvO6lbAL81waUsgEnhBejd44YUOiSRDRC4/ZRaj2VzbOaMLyGA+wg
Ie8zBX3pFNAaOMiE/eVY039znj/rFIUvqRj7IslHsJP1w+6XrdIkjiToHv2mfneSQF7KGvKHZPu3
ihwmInXHEDUMonI3cJLwgUyb1OQ7EgyTMPYxSGi6hD6yPtlqvLSxXBcCWYk32ftqiqlKfP8fCV6a
0CsOfxZkSDtwZDQxSX61dXNas98Ms3NNo4TOlv35uLS+jvmtFJwoFcJgDh2uN3Ioh6dQeLAdi5Pl
afZ/5XAfMwbmZmwcu6pA72EBNQoRlvpQtZuEvW+NaSCR0O2DzNipmQO5KuyNDf2HnKJLzICC06cJ
X+hlrMcwd1yZDb9unrJI9eCmwDNKw7hn8lXedO++JZ65w5LK0qEffpjw3UZL4RELjWhN68PdHZft
KjeTT2y9KyuGXEX8+RSqjeOVD5fXzw3tLRmsXwnSLmkOLz7en1UkRr0tGQGBPR3ai6vw3ycYpp2W
fy3xGLxg0mBH7/OqzuPJN5GPymr5OifnMhiLtXnAuhWBchiS8bNOTGOdufHzqAFVpdGF9uNXZvGX
Jad01RfogSsq/VQSSMP/6UXym9n5f2NTK0bA/W/rN8/CwYdAKByfl/TJeCgpaBc4tz3c+kDujQkX
OHmUYJdQ0VJcwzyY61cmB5epGYynzGMEtCBA82nAHTPPd0eYCP3bn6502z0zLYu/0N+0RvORToLt
+rQPBkBrkklXEKJPLLvrOHKLSyv+zqEtGgaaDVldeGBvYWp9FGkFOds2rlY4W3Q684WcxfxhtIjV
SGw4sC9ag2/bFsgy69pHcOLOp97GlNk4agaA1+/S0Ty2tnWysCSagIJput+EAbQq4Ai3a/TgceH3
OICzR2aEDz4w1KgoOWs1nw1D7wN8pI2LY5JSZnLSnWlgTs3q6R8TqY1w5q2MfYtbehnFjgnTHkNi
E5LpndL3WGF50bP7l5TSW1PIQx+Bf3IjKiHtLWbuCcdA4QNNoHcGKwKIJI06e22MrBdrK/kpLVpi
wzL9m5oZTbAPxW2Q/gR9Ccitka/Ep588+HSrmgonHYedR+wBM2TYqtOCLbebD8dD1jnL/j0nYqZu
Fr5/5eDFEBgZGKeuPBe/e+972zk2+wtvvbcOfdRoSRNtkhqHRg1hFaSitoZ447gIjpu5qU9F3hwk
28KqCwDgpMYps8FmOir7pwP32WB6u2tl8J0g7iHZ+TmY23djOYqKqf0kA/ngI+LgibuxYOAoUPEH
hk1gHaaK70RK/GJsg7eErb3pEcdnLVmjKUwR8hKLmUidTN3HSB2DeviSbf6oFy97S++al82J5f/z
DFEVett4NrU4xpSqTsm22y6x/pjXINUPtjGnpmW+UzO3gDsYxaD9mqBexwiY0wL/Zj3dOMwWH74F
yVjqe8gB/uRiOLPC8GyqxUpYIfIp7fda+a9qJMGMoAAbZd7cIqosjRJrQ4uotNirpj3VlfmZDM6v
buKDEcCMnJJPnUH88Q0O6Mz+NbFNldgsW9+5GiSrshLet8NwDPS49zr3D87xTV0Yf0q3KW5u66Uo
dNrwq7HANFvQXJ8Sb1kpw5oaiblIu03WWvAUidZMbNTU0D2Uy0i9yuWW6RP6xrbDxYiVLerVw+3r
v4aSExF4/OxuBZCdlpQ1FbI4SAFyZTgC2CPj985HQ+zPctOwy/Z09VYq553SB4pMOzRIs0Z4QBpN
HUkFT4J8Qqnyk591J7ZF1lNEXCmEgJeidq++O990jXhxyMLfDFVhPZoQ4sBw4roqKQuQPtD24Ahi
43pSmGatLHx3UAeaPo7DxP7yJTW8jhZTjcXkSqHPHph/JY6xrhJiicgTiF3BJql+STr49kT6ZS0n
eIJFEn+y9RPiztRJiObVX4mO7JnavxZO9kNc0p/C8naMGn/l4IFs9P/kiXWd5m4zU8TEJXosP7r6
DuDSurwLo3oX4Ufq20BMsS351iPuILtP3G5d8dqSB+eZk0fU1rg3m/ZoquFUouMrABYGRFcbUhyK
rLq7evGNYceU2K7nkSlCX73ExnRXCHxq4gxQk2xIYFkloGUmdEm9atY2vVzNgxOJeEtbumPaxosa
XW2z/G61cyZ6dDfj2QxLSbiccaqb6ZPx6pc34hRL6WlpBFFjGMSLDdFFFBLDioY+E3tXk1DEgGia
hs6/DOvVPGJJNKp7Uo8CkahxSOv0Z4qD30awAo5jkBOuekq69mMGm53lxb7vKYKtnpY4LzEGVcPJ
ENaFvg9HSK/uOJiH1YApN6tL1r2OJCzQfE2X/IsiPHejfdGDeZQxmlwTLlkUHgaqdNYab0GPvzxH
GLKKMTD0TfNscWZkdvQ+4XwaTcoStWzaXZPz0sV6YloecSA1LhwLEFCzmOhKtlkH1kQbFEL8fjzd
ozVVW4Kb452CpZ/rFMY1Rh9Rph8JMxzToSIceVCQGeFzHDSRpq0X8TEk0QtrmeSgW9HsROtfTAcG
VuXq6ivhpxfYoAaSyk5uB8VvMjFUlHN4mBN+zKhCbe9giil7TqR0zCWKbhp/ZTn/uCHio5Zg+/OY
lHfRHroSUTDhnJohhbF85sYr/R7JEqHZH1tPPtV2eZ5FhSUT5RHsXicke0IVm1qa9DQRc5//S4qk
zF+9Fj+2tsqTZ1FHtkn6YxCPI8ceF5gH28cT4HAb+gaHpOyUe6ru8te+oV+TLyjzGIF1yKu6CVMW
08GDjJNvgTYijlMAG1gvAsgyGGFpyEvKqbmZLpNR7wj0QQXBlaK418ah/dN1wzvZJ/uIfi7th4PL
QGKYRPAae3qv5+nfWA24D33mLEmrGPsUSEDbFln7oqs3p/fRt2tGyu6n5UdgM/rwjCrn6uSjuFYe
2/oEyzLLcQuE0gTwZA4NhMDJe1Ijx8wq+6j/x9F5NEeqpFH0FxGRQOK2Ku9L3mwI6UmNhwQS++vn
MJuJWeipu6sg8zP3nltjYPJNfJyT99VVztX2+n0yVeccU4rvZ2cuXfj2KSiWBIZLFM+/cRoUKwK+
nOswgtDjHTiSLZ9s8hL3XhkY+2iEOqid/GwJoDpWmV9npFRgHXaRYM/LUPGhkgy9mPi1bv4lNQnM
rW8ex9x54p6/uQlDzBKVwNZoAuOY+jkRwwGMRW0Wbyz71CGW7p1UJIsdPI53qfQlJbKHMMpdl82f
MfofDmLMDVZjtevAxiyWj8G4dQxjFQgXbJNuAN67T6qZ1kvAvbQDeDatubFr/O2K+Wk8OtdCy/fA
7F4DTLsRq4NtgqyyRdlIpvaJYo+isKfUahq5jz1k014Xw9s2UbBDWsVcPuEtoI1uGhJuu4K+sCIj
TImTH5T1F9KXtenguCLbeWVpld9Zl7g7OB6HEPOwhwNoCupHbowv6rXP0YyoAYLnkp/2Da841IHf
4yVhHW0SjcnZzkrU4X9sFt04jhKynuzoMa8ipI6G8rexyhVeZDRsvc/E2B1FtWJfQJ02PbWZHk51
4tbbxmreMxtfV2bEOHGQvJM8/VfTY4ALIlOoynIidUvynQYa57BWxK4mBF+xzWQzjzAZUDJmo3yL
rnYjWtQAHRBnz3uua2rOrK+cfdwGb42LQy0O0IzATDjYk9jUffqXtexY2mgAHFw8ypwtAqUPNgn8
rMp6TpGH0SPUa1XDkJF2z2GocAy7Ey9w0aZ80shGH6Mh5FcTOjl7zaOfEYOTZofZ7l99gRmszq3v
RqOlyMotgkM8ttJ49TLvvQLr1hXkZfiVfrUcdYAzMq1lMxwt1S6p6kUO/ESXa9dWFy/o7lXHtmZ0
cahnGaV40zgvYza8+E5EalPuxnBFzbPvMsvyLAEX0nPVupj9r2Lm3JsqDu++9Z8T4T6XRroz2DYk
EbMO2lN6t2Hal56PRntArTt24QcH2iZmzo4Xg0zihn8pohX9mAvzFg/91WX2RZSUfe46oQlZKsYT
LVAAsKb1SNQtv0vfOjQWY3vJpcC/xr6WASb0kuCIoLE3/KnNgUW0dUHx9O0E40dkWZCvw3lH6Lu3
8dgRr82YSnnuzy6eH3KxBUMkNaAD5Rg6zEZvUHYqyPK8++bcBNvZnf/NyUc1BfccTEzijixUZib4
PtGwaF0YijiO2A8px0c8dkeHsUFTs+QsMVtXhf+hZkzRaZR+mpSgIk58rvj+hS5x7+QgtacW1Fzg
zJts8XzF8RDdCqfNdp4hALjN0ByL2LfBYcjTDNPZh4hOiSBulF27meMWXDlZhUxh2LChsKYgSXfQ
IjjrSP6oMncTlC4giaooVpVEWpsWOFeYUlKqR0hmY/M9N+SL2Xavzf8H7Wb0Nk7JyQ/la2umwU4k
zSHNYE+G57mC5cnoIArSaU1r3f7zwa3LUj33OYbEQNpM0dprbfuwh1CVP+QBB2vgGX+e12MXJtEn
bBTjbHb6bYowLUK+eIkSl5ohZMozlmYIkltq1mWWi1yZ/yDoWH/a0vrTfBEPVhh+qQqMX4CNMHGv
XZeB68Z02Djpu1GZGqkEGLZioScS7LfL3PmbSNuXdPR4OLiw4oBvfaw+vRIzixPjTW6W+3SQHkcq
0QJxzExLsiBw5ugYLyniYYHQDhvd1D87dbSPm3LfBvGX0ixlWPPeh3hEom8OLAwNCTHbOis/ei/Y
xe0KA3V7nVWMHL36tfdLn/yFxNzoadjXy0nnISstB4iGiOtWyglQ9lpb4RkQqxCiR7LdWbG3GCc6
i3S4mKlA2cz7iS82zTKwMhNsu7Z97vVwSTCmOFXxbJcG33PxqtvpVnoekX8lxsUkZUcPw/whJ5Mb
VqF51HIiKh4mVAh/ZXQ+0ty5lQv9x8eG0cD8q+r+zpl+UhL6h00kVOQPKHvx4nmTvc8qP3qcTAkU
WL5kZCvyXUNHdOajT45PRm8V+Vgdzbg89V3hbesm384mv0ncJ5IgjeLHMCbw3+ygLTTa6yqHNCOt
gFgMf3zKEDF2U7WZ7JbIsBBIatYjD2y6MFmROv5f6tdvyMh++NTRZGX7LAVWAOI6C6LXtPM0yxiE
dYoJRli8t4SI6IFwP+W9TqyM8PRIuV96hS4bd2mTHoyxzTmM7GuXiUer4p9YdhZFBscfA1gkwswW
MxSyIBbcSWVrCyTMU8n8bN1r98ls/w/xJrdwgs1QKSinFA+UB3uHHOIyonhijHT3zYkukUbON/Nj
DPTbdWZ8cNYuRDwTR847Q48P9HMZSC5jTeoxuTaBXa4QeCMgG7DI4y1zQAghxNq6kq7Ml+k6HPnh
uY1/5qIBFMqWKgJx0Q7DprXFygvYxjTwGkyv2QZq+Cvz3xbwgrS8reqbQ22AMtXRXTOcl36z9jve
4BnVqPTu7KCwoApJocbjqlELkVYhTh3ro2TSh9DGlTck/YeX5dduQqVYUncw34h2dTT/q6N+K5Gj
91ZExCMxomkdffdmjOO7LvNNapDhUPeMTFTHGLLOFecZi0oP0THXLAzF37Lhna1LHNuyhTLZmBD0
e7y9VdduSt8jPgwPaAc1I+yDS1U3X4a5jKFi82h5VJhZc5EWAzhbwC/2JTMuszah0TjtcUzC62wZ
r1LxOk/+uhyZ3BagCLyR1OaR5br3VfenJCIJtssLhc9RAu842hAHhvJRJ9MaNVQz4JDuLvTgWMCo
bsGy9v23OY3qV8WV/x9qHUky6GBsB7R9TFma7i9P4vQJuSuNbRRmEblvTgVzFn8JgLbc759zZDab
bAiNt7aspp/cTzH3isJoz0VoiK8UzcDJGefxMHKqXa0+0a+jNQI3ntt6ZagCnkhvW5g/TYHnSlY9
yc3arDZmEkKHdrCCByIMD1CSuDNiTLmVw37IzwFn9Enf3WcsOJu0QWPeBeU/4chswzJzwtqr4//K
ysFfVqEwbLsCOrM2iWeJu/e2AH5rjJvEx0mSxgRYlqRir6QRgITrGwxUU1Xd+5ZaIeoadFPQ3iwD
vsnAqJnhfzQG78mYfmjkc+fUbzBjGxPNKT4ZtprwM9j1JXs+EJfFM592i0qceyxGjty10XTq5lnA
vkhJs63wKeVLlHOZQA2pCuomy4GEFxGAzRmjYBqmSqP/qBmp+fyHD0VAEKDbODYP4VATrEgcT9c5
TDJZ6tO4mYt0IM6TDZ/Pn+P4810Mph2fXXv53Z0R0FFD/fOyALZ+ZURQP4WRZNNKD/N0jSRXKWJq
mD4UQj5cPUYIbrqQLoVBv4gAjvxb3QkkC+LT4JQuQurEyWBcWy8rFO1RmTRMQVTHQNz0ty2517us
ZOQv01l8qpE6gplHdZ0K8ylpbb3JtHdLBvVlIYvPe/sQaO/ag+rsuxjRduX9h3MHd49k6qXm+ICA
8iUsiFWIMEiM9nCvir7a0p3A+mhIskuwYnd+gcNdfjpIBiahTNbPxZ0u4r/JZ5cCSpAQKUWqtZNF
18QZD2ECd7OznvM5fJ5l+hWkHUWw3sdR/pz4iPcIOM+2pu73TR9zQZcbbplkJ1CYxsLa0h+dFf64
xldvpQ9HxPMvVkbsSs+2cRqq24zAE13tR2Fbd2GWfy4CKIxG9aPUNX1WzXnvP9czo/fUtN7CTCKt
sq5NCWoosygShoT9QNs9soub36ugPdiJj0bHCl9btG4EVMGhBtyRBC2g+MmeNiUF2jqUwaNhGOHO
U97zYLJTpa97y6Jx07fW+9ATBJO0zyVl1ENn43kWOSd+GpEflyCZPTvMkLiY2OPPCb6cRPkWuoRe
PWQhKpKhfOIeeQhZ15ikOzdOhfjEYrVrLW9YFaYMYTHqlD0l6OBsPLK+GlXwRcuzkXUBNa6xQgH7
G/nih6PEX7a51jYm4jTuINda/aNhNyB0RMJmzBTdc+Z0EKHi9NUAOzIidBfs/+hTU0yoHno7TATr
fObJNBMT/S2ZS0XXjW9Z5jF5byVoedM6elHl7fhM9lnQ/yO1uD7Xnn4aiHNk7Niu0XhBUmi2MDn3
ShJPgPlsncKWlKXBbCgFAWbwSAWJZqrSHxLLX+dKfoohvqJHpdwo3YPO8v6K8nSFczBgaUx05tLB
lQKtXRTwB+a9XLdLIFmUele8dojLjTLeiSr9myJOglgP4Lo6PK/ajlb+DDcjx4HgTZREFXqwwRVf
smv+dZJamxOvOfVm+G9y5N2PmIDgg8SIOS/Ge7uw145QcHlBW8y9/EhcfqtdXhy/xx8fVQ+JHtdG
YIL9sMyPwERJ4lpomclmKTz+OGJbtcnhn0evnaNpUoZDnGOQCuJLuChKAa9uwhycd525jzpNtvZY
bZjGfw5qhCBU44ce3Jq2olXDkeJ/0yMkn3MsDkLisquYkRnCcPd1VApmMVo8m6GBiqkqu5vV8tbn
YrFDmO015eCq2Q0MxbyKeUzJTHmgitqIxlpZZMs4lX52HMAXPvFHkqegY47CEmZliuzcILFSZvTj
pNO5DBWbM3ObJjYM0E8f2oa293XY/VV+na5sNgcVQ1tu7nuO7ZT3C1Rg8JMhbNHibs0w0snSmsv0
IlGd+vKroqRKI4BTgQ9oxVnCLUGvgANnRUkM7seEERAR+KGUuOQh/E1+fUMTtqEs2mgNIyF0H1LX
3GrvnzaIO7T+a5R8kWiIUvebHcxy6EYuJAB5LJW7hYV4rQbMxzBGDA+tsTXCMUUUwxawC8nvIBYN
YwS3ASzuEZY88KmpBHXtjGddAMGS4Bx4ilTFcdARQmXrc9TEbPTrdRIzpcXWGcMWYCgWEOdpB+a5
RsQUDt8eGX1UHA8WhXDsApnlx6o+/PamklsUp7qD1Vmj6AsQyFp1s25kv5mUSa6A/BkMyv2AO1TY
m75q7i1oAp7WbYGXI6v1Q58WK8dqAAA/8W9mF7yuMJoj+mq7Xwu4FqbHRUa+raFlYfF58Hyxjcs1
KnfoUOAp6RJQvaM/Ekc3Ixapdw+tu0v8F3Zh7MOmrVc6DHDGTQ73W796DhsM9Vo7aP0txCTzGjMb
xfJFlOo1nlZJw2NqEVUEQobVesBIwDoWMfaD6IaYd/G4chnANIHVTLlWgg1Byazml3r4UoR3SVzr
04xKnT8Ode7Wzg3yTY330KneI6hF0cKd4dSKWncF9nAbUgew7twRvY3OHnsm2Aqdm1s/+MQmt18S
ud3K+HbVGeKwweUxsQOLpHuVKMIy6CAz7s5cWlB9oRiyeKgQhJL/BKnNWdmFRqJAglL9KkkcZKdU
kSUbzXyic3YttYC+6X5zO+8K7+pMh8k/mVDlbJStbgdtC0YcqydMzQGZwelwrYvskDYzOw2GMPFB
21/mDDRlLg7p3J3aSTA6QVf1EbJ4cche8o5Gx+h9HaDbyKaXnLcTRoiLhcFSRw0F1H9p5qsP3cMj
rjuH24ocxa2vdSNWNbtQOXwG6ZsqO66fVapeTYweHjtlUiu93QxiIxM/E4woHr8FTgRkICIVKKhx
MDxxyoh+2VwSQ9Y3u3axspLrZb6ZsoQAfYrAYsrqsYLKhNpBl785iX18YfnyDIcgy+BN/+vNp5iK
0wZ9Bot1xR6y6V7CmDYHMFZjLOJeYOecfl0NU/IPIdcDeq2HuRhYYi+IinLnQzVvQG9Z8Iuw6+Hc
j1blaFLjdTfXE4+Bci5j3536sTvFyd9M89Cm83pMIGJxGeF0Iwk3uicI9wz8DbiJd33+NLokFaYs
851rFPEU0dihYeAZR2JHZGnmd4xccTMDgHPEYwJPmFc5l38peIVJniVEZmE1G4WOIqDtsyZvp4YI
4tn0FHTBoTW43NunSCWkacFYTVh5ghMuiH82cuOrHIO9Kp6p1y+NBqTDrFrDp4h79qhvefqrIhMl
vyOJDU4pzuzgbfKBeCEJ2mmXmwrkM9JTfWBFdZyj4WNQxV/Ryg1OaCCy0cULgWGOL1NCVBmmJwMN
G1KSyzz8n46YhIpJPCQYRpHRBBjM/aMYeRjVX5WYD3bLHMocVlMc/zStvTXi7C8aqrO0AUbzkdAG
PaC3uwgXVDtyl3kc7mPK9MOpV+jpGYD89fZwrpP3pv0zZnnKUEqM6HaRjRBrKvYjuroijk6T7W/c
hr1j8lsb6NEGvLN2cY18gmASCpWg/fF1fBqA5vaMYuwu/Z3TaSsJR/aLL1NriGPZ2tWHIO/3BuQI
RyxiZshQlvkWwPrT/RclzGmOg71NiRGninSycGNhQOafxd9CLIpNl6I3trHBPioj3Vjp0wRSzGP6
3QzYcbo/xWLbKt2tcn5H5yfn+pecEM58Z9T5BPVYRU95LHZjdaEi4eJgT+2/dgi28/6jLK6YxUab
ONF1qbc1c2ce/qtlX9wcvQXE2t54NADWSD0/zNkCcR1PDMXhWVQPs/9vbl5Fdcvy7ybG60ganZ2s
4xH87WPBvoGQoIayNYfY7zKUqphPBvHZh1qdQBmEv6FeZphOfsAWFxmy7W6wlq2y+mJC8C4SwsoV
EuOQxFxz1wnWT34A3gvCboTcGEQE3F1EfP5qxM/xIBsGfGGXwuuGL0ljhfZ9X/s56/uaXYV9cCg+
Z6rrFV4EePPgLmIq7WCAEsj2h8rbj359AN2dfhQ0/zQKD+hXPEp05zuNvovku8wZ6SbqwWFOXabA
WXZVcA5hE7fOkuwK1WPqqbFGtEKtc6vx46IrUSx2Ar7qDNsZuLwIiAuZsLr50iGwE5HtZBY8mg3r
wjht/otJNpnc7LbYuHmHamdaY/7CFcdCgjK8ghfxoHSyT32UZGzSGzzVM2SACpJNPAdPtr310h/2
dNA7i7tSYgsKYeMzx5BBf1wY08L8NMd/MWEwNv5rpLn+eIhAudT2ERPsekbXiXeEo4hXvofgTBIa
M7RtWyBR7s1VKLrtgAZCgk4wcAMohnxm+B5F8K1lQFwjbip6N2wpJltRqtX0vXPZfhQNILS+2ZNa
yXTNDgkacxP2SoqfVshdtGux0C/mZy+YaCDTT9mTsYt2xBppMC2/WMWki/JtbeLxT4rwt0F7VPMJ
OOI/MhDhSr0U9mveof4GnGDE18y1H4qwP4zFTdWnOXkLOMhisDSlD1Eug5FK5YX9ve3HB+aE5URX
8tJbsKotQG18y3Qlq5FBkpcyooNZGjTuBRRPoYHcwQTAn6rJnm8WW6Opv/oG6kBgE40i8N2RjpuF
l0G3t7b4bBDPzKo9m6RJj9GzqtLXwhi2yMTB7u18bjrsutu0zvApEdMgDcSizNaSPXYh9rn2NnPi
X4MRWC9RgohgZzhsGf1iw1mSAk60vpWVVDCt+vi5hatgR8Vz6RYXjZPPY/jlivTZ7+6tRe5xCY4S
/xF6wEuI/gfb2FmJj86HnBxZj6prLql4Ge1fmyK8rd8bgZvWv7fpB0Y2xqObXJ2kTu4d4cZOauxM
6ewcjSmSFiIhkDBb0owc49xHBALyXUykBRup/DAr3pq0/S9sky2TPbIA8uB1QB1Mg78DZQJgnzoy
YlZCoIWNS7u8qvl5RmTUj9XNIICtrc1N4fflQ8iYrO/jtZnco+69DP8hxtPWqRQkq6XEaGIx6712
S9m/7sE+zOJmy2cGiLz2wyGp9Eagku9dYw+cfisLcye9ad2z5EDrUJFKctYo1Bs/fJ9SYytmcXCY
Ylb131R/o8DZZJjNWms6Nplga/Gho2evOC/lboSobh6I4CXEEP2mwQsOL1NK9PI6ORUR7VkD67Xh
pZtpVGRA3YfkDzLJg4TKoKL/EMCv2Szhs0wRszJ5H57GHqkYY7jCPmuSqKTzO83/QdE/yJ5kJ6Qd
On5rSSXJEU96rDJcjATJzF6wbbnjgSe0oqF/QP/vNfyVyQTqLh4EonIJ0PGTXeZ1t9SFEzvm1cGO
nmdoaA3f3VRTwYlXBaKqEN+aUD+cLt7jzBzQZmi5NX2W339FBn5UvwkPcNP0ZYlbP178LjowdOQn
AO+Wt6TwLkP7CLKeAu2hgZ/d5U9zzbtpQ7+E4u2hH0WBnI1MFAecRweTVQlHgYfxy/smSXO2skNs
YMjJMHx4I6Zh+VCa9YtZJXjM9BZT16pBfuGKKxnJOGob/x6JS4bNk2Sk9oNXPXT4ZjaG9+byvomR
1Q+xYcbZT7+q5rOlw7IUrCuuvrrbdu2PAKJGKTQwCo+5oyi2wiulgOrf6Ww0owiUkDAFJqTAJzRv
gjUn+lcI2fx/RjYBmwucXDXIeR9NRRDiTcM1WHsKvLbeGkhOGQQetUs0EQbLsX1ijLeKgV56TIF7
gzSjwt2XGB3wkmMjpLkJs7uAYGGKexstau0YJVK8zVy6DVDxTvtDz9rE91rd8VBuahK9BTQrsa14
nRS/2C1fIueGIA1ObwtViss8Gpan4OT4aBXgKvHz0jgTIeFYJ6ngE09y2/P8oqhNed/Sqz3ChLGy
bWlsZsbukMSGEmXoKWyfdXbsqw3eC6c8u6iaESmBVH6iG1nraTeKYme3j2wKZPFt8tnEqNoH/liJ
wEuaZHCjYp1YvhBGvGopcY3hLa+uWUN9pPs1svlDWiwxr+wQrO9wpgWRMxvS91GX26A+ztCFZ4Yr
cUm+n4e/ZiCpN+AfyIeXl+jIueSdHF2/Ig3sROgLK7x9wCNR5gHnYbXqEMHGKBlJFDC9/i+PT0JU
257l8oS6Ps+gCuA+ANlm+oSAZCPL/9QmTSA6186Tqg6ajJ0mgd9bykddFFjJSGuixM6B2IfyIFC4
jE4B12i6m0aHv1YjAx0v0bTOFruBwIPzrcfggAV5a3Fhk1qZGMHaCflCwwjg8Aweq3sBKrQxEvTO
0udi94Yr9fSD7XDBk1sl9m3ksK5+meoPlFbsJR9qyKnCGdexjSMb+EEOjlzYGHtwIwnifDAocE83
q2Gcvzyia6eCtCa2IGEa3BLnkoWv/wcAaVjoc02AsdxY6t2e0SNQ+4beqWAyb0V8tmN3TenRSwkN
51aqG6AWi6AbUi1REx5dYggC/Kkprh4WqDukg2uGjjyCZwfkPmgBp3cvFAWQc/MLA34SlrKb5TzJ
CDjZDCxvlCFg1GBblh3xFxYCr3HbRPVPNBt8QEf0DwKoTjMWBFehDMOCAIU9HXjJnIvrOvEaS0XA
KD46u0HO0D2v2+tYJksqytBcm9wgAyvL/yAAfSZh2m+KJTY6LlDeGaghV8AFkEUMjNcQruCptTlm
Y7lg58WLrp37OIBBUiGJKAG8wJbFjtfGaOeQkWi8raYWO4Syy67fP4kx/MTFTWYkGxWd27vOTo6O
jA4p6oagI0sUJg3wxYC4OxEXN0R7vHDJsfO6nQwGykkJs9Ge9W2cJ96kBudp0ExQ/l3kl30yn1In
x8pR1KQCWqrcdIXxxWBnXzlMeKdFCjC55IdFHoUmUePCZeuvhY3FTBWYukC5ME2zwkOx9JSGdbJM
5xhb07cxMfnyCNHubPnt4W1FHkfJxRCt4MLGEDJiN8kVkFXraFWcWEW2juV3D6HZ7MO1jZS5orfF
F0S4qLLvLCpvVhV8jGPEzgbZTW6LGCl6DF3XQP47L4vsYfrPZ06JUcGZtkMw/MdA9S3w/Z8wnjS6
IgSa/uLxmtHRZUg7V1HARBmxwRVXwo1Wz/zhYSDtPCctLGrar7pzoWNgMwtqsjQHhCZ+l5FxpoOl
KsJr0KDEYIeczxDIM9muhTTealjwLGeS2rtUsfiP9eiupYv1UECV0gLHorZDkrzUrsElgYmDmBNp
MqXB/TKGziFGNW570CFQy6b+TRgQDUv/dSTkC006ngx0h8B/YkHYtEGxNUdXp5Cnrr8nOBak4oVd
7EFmLzjskM/rsX4eQ1T5WKU8dijGb0yOtuHme4bs37oRkDvBlKEU9Z/A5FmM9/TO922Yhenac3ky
/YFUOE9/hKG37eHFIYq2WD4izYXB6JEGYacpgujp3jvekwVnPy6ci5HTFzPvjvNXrBaHIYMUYfRU
ikhm7fFKS7VOmvZkOS8CtgYqTxIUiFhA8ZLQwOPQoxKxWUTRcAVfWV0dchnvqkm9OVjzcq7EcVmq
t/IAmAerGkN1IJgp7V/beptB4TTKQzLDYtSw1rpY3LDByHTnmSQlKsFubUXJPiPUhdaQimU4d7y0
Vc3Mxt0YfBu+5W2m9q3XTzp6hSYQ4EqmLQzLmzOepuRutZcGmHQOXqpiUklU0eRC4Wdpy4p1C5th
VyMzz9DnmAwaxwJjSQCHHj1zCtvWhSTtMNzq5beChlG/majiQrfdoPTZ1EN+mSkWc+Nn4T76KEya
4ZQyAWfB/mAVYPBRMLblsJuIeqH/P6nmezD0xg2/3ZZjAaMuHLc5oThMQ+DIe5MxDMkRNEOoKDpI
fDFqhsKZvmaGx5IMzW4xeuC8Kive1WabNBnxNkBG9TI3WiT9mLFajYkopvthkFsaWzMMnsAt8ezO
8Xsu9K3ANbS80eWMX3FBAPnlgSfx0IjupcQ07bANLrxhj1z95E+/CgZ4X/9DLv/gQqydFZyXmrhS
dsEtjuisg3KE5NVUHENi3JAYs0pKXhprb6K2ry3vUQWLYWVWd1nvJv0zJe/1gMNb+1cjwdh483nU
ktZFti3PY/eVJbcY/jWCzIfUaTdBpPnDxq3p9vsiFcCQ9drB3mezAAEkg+GgW3VO8Ba1SyKeLG0+
ZQpK1x9+G5vc57Fqgf5G0UlKtYu0/TekOQpJcU695K1VJIrm2BOzkLOttrp53Y3FbrQkM+bahHNB
4VhNlEucpczRhiPojWet3ItC3RAz1ErBrwddvpdj+s+DjclB7j3l4Xj3oc1FobZWMVYJA5kRGmdx
iWsTd6ZtcAaIjcBVHjOXFXnF3qjfzA5stXgiHHvxU9hn21HYpI3vAAILMyFKnySpBbiL/AQuksop
SXZsmKi2s/KYGSx8LaSwD5A2IC3n3QWLrrNyM9FjloKEJYWCHUxaRTDKY79crb6FHj9Txm9kDnup
NUn32QYAko84gzVMUsfvmBl/VCgXHMiXay0yvtl7zyFyrnrTDwnBghLisKUE1BZy/lnYc0kGaxCV
ap+h9YSLYu+UzVftQMy0J34mj17cESFREf5T0XBsOgf1NWfuQKpPEk37FuR7V9pvThHd6hgPZ+j+
aFvjSqtes6r/Bps3HjodknIr6lulvg2GupUz8JUjbsQz6vL2MzirYMUP1q3MSC0zASRH03WeiucK
oY+Tk9+urK2n4lU7jk8RXz4mxnWYUkQKH0CvWvj3Jpo20053bIK2sVZbJbkzc/PR8tsOKw8T/DxG
eZDX5ZeVQx9o5akZiRBI4+FJMZBCBBTdHNd+SYzkZMIasqPy0tdqGfuxZINFIRirVyFundS6687F
+WFsWNodjaj6p8lTCPxoJ3jRU1SUjO0Z58Uhm3EeZWPVoT5nRQdQ0iuI7a4xUro1tnG/+Jvd7luB
/UyygQi2cFZA3WEy16yUOp18ChvSdMMJHaT3ugtYaubzuHHMHCqBMzzWPWJ/oQkwKlK7PhhWty2y
idVkV73HNrdb2mwrHK2rSizmKQcarloK+lx3n0jTEP4hYN3BLDvXQ4BfNvsJDZD3MRqvOSOI1W5m
75IntF9StbvIILLACOV9CgHnhkv4EdmF23mC6+LZxCRW9a3tzZG2zZr4rWg+25hCvHbNNUZbvOiQ
lybDoAuUTIl57lJ9Lpvia5LxAe88e5jhI2CZGEbte56Rom4gCsTXdHSKtGc/EHA2GbvGI/EzjHDK
d779z3XsW2I3dzQJ8p1f8OTlnAFDoZ7MEahXjGWTeSt4Ybswc3IQMDr3dbYprb7c92bzQwbkJVfF
rxWrkxVZF9uc5DoPzGzno9xMdfGOP+aoPW+Z2i3Xfv8P+ds2cq1PdzSQHrjnSrOpGVW4xbO/xTq3
ntm5ur5zGpV5Ghs4xUZ1LWbnn+i9x7YPj61Vf/oW1a8RtxYAeNqsYTDeOTt2fjMAmIqPIVxyKYq3
xm95ACALzl5yFUnybRcTQ1J3bRJ7YaTuoc/bXS6Y9Hkhskkn/Zh6PsG8lCjbfRsEZVT/sqPGNbxs
Xcx7Y3bN1auTS9C5O09YX4BFCmxI6RcapOMYqbUhzQX6/NCHGGyiV78nUjNAJFpX6Q7dz7rts30C
2DmoEP0Tj1rV0yeqqnURhm+WvcQl+EdiNnFSS6YFacg6oWAuEzbGOo6tMwF8z+AjrZXbBOtCkVDT
cRIC+L2jG7yQNMm+hTqvV4AW0mre5wH9W2VCnadYsNPs1Ab5AC6+eBpbfZ0goRvuYmQrofIGbbut
RjRz+KIKjmDxz9P4KhSrQjwNGN0MQaSBCXsbqCLqWpcTWbng9SPwzPn0NI1gY7rkpFT6nFTpZYrb
o9d7y1QX5orLdsebgmscy1cQCuSfd+ZzEffXTkBTl3JTyXjfeS7Vh1qZQXJpBEFFQyTYhcDEoiRN
vhyvQVrE1ZekjB5thV6wnky0ChlWl9m86kFd8jDJ19gJQS0FNiW/5SdrpKEEgNhyOs6e8Wt0fgOa
Qd+HwOOvYcFfwzyV9gmfQ1WfZUKva80kgfSY9FEfPzfO8GYP5E9U0I1XyAC/8c1d4AZe3FQvKaHd
jzRZtebt/Ja59UfJ+rqK/8fReXRFrqRB9BfpHLmUUtvyhsJU4Tc6QIO8S/n89e/qLWYxQ09DF1Ka
LyJu0IMBYOQpcRMsMtamq1Hsc9s790FlbS1WVYhvGOMnmWKRTLMfU9ANIpxxG9XktDKzuBhdjz8S
VQtXAWEJtxT2Fjgc14HmfcRDxkQboc6Yf6LaPyX0LxwSb1bou062G/OlF5XbRFp6L7hWm61iHoCD
J2PYbX4Bm6XGQETdC+7+YY1nnH8HqZ2NVaFTzT1NWJUiVWYY73GhWIFmfVe3mE15xVYlLLo1+TtW
FSdWe96Fl6Tm3GQxckDWyB4md3psJs5elcBr7jnD0VQxqTHjwMJ3lFI96ZDKOYmsC9hpKc7h4zp6
GRGhDJPjVuTEtRUhxF0PEYQdoDurmWZwZ9pY+MjX3ixOysiibatTc0PoaSmcia5T6CdUM/XMQJGe
HGwZW5yWEHx414SnsPMG1LZ03XOc+JzJfbgEXM7SaAR0IMTVpiNZGFzHWuTnVVdE+25EDifVwkHS
4/gV8T3iiFmoFTINpi3XWZkj4nhSjS9ixAPNd3wXCqUOs8Q+NGm0ivt5Rj5qzUsaFTRapaZ7005M
udEyt2JgFD7iyeYEk/wq7oiZdEAi1xf2AdrLE5CEjm5hEgALLPludlrmuyowygVL+J7qtuMfWL7J
GEkscSmGDmxd7L1wIkIbBXCxRs9eDebw6laanX+gjiEa0Gc52485WDrzLuyLg7R6H12dK2woYDYi
3KXEjyv5kEzlkqMf62s0GHs3GYE+6fGfldhfOgZZUuiU9YQPxhqn28TC1TZ+BIuDbdWu00uNJeQV
1A7L+ejzILqar1GGEGF7x/advgjTeZkgYyDR4RsUVvE3pcBaLIhwvFRodZGBPBCMTb9mp+AC3nBM
UANN1BXSh8l2tBJDQW269aECCm38Ah7kpORbILuXsvLTHVmUu64qgBrMxRsphLN2x70lymffUvs8
D58zb352S30fDdV1IK/kwp2FbPsBZu6hEWJnRPRdWyMCu2/IbeOBKg0bspq+fIra8NCV1a4049vs
LpyUDG9kKu8VKeci4EwFX3w3TorliD2v4Z5H1OAPeqqxxtT/UNPuHQ5szaPODr1n4bQZmetn8gjZ
9lxagDIQn9lc8nQXN4tOskSXp8jwyfkHjPootZ358IOMZrJhSZj0zj0W0sfAGH9UXJRMHMSDWfkY
Srk9QgHJfigV5bLK2KHprbMP8EuSzABgrBmahbuph1/scjlxWHdIsv8l7DRkSopvck2PaRh+OCPF
hbJNWYT931aqB/CiL+DPOZa5d15IJjYpGW1G9UOWwRoZ5OM009QFsp4mQhvPPc8eSRnsBxYgyilR
DOJtl/WvcLAh1CPBhwjVMjTxn0qDV75tayaU2Z58P+eXdMAfVcSoHTk3QGcODii7RzHHF5UPV0sK
El6czJEh1kVMnw+OvKfGzc5ulRcHN6f60xvmC17dkk5T8wYLYe/ZwxGY/2Op55+mnN85MvPJYCFC
hR9DWiwKYJ3lvHas2DjXLDecT4UxPppkht/h9Ua3HjjwQS3tAEGDdJIkuuI4TbnybrJgXkNtLu4c
K7vNhZPel0mm1lWPUNRJaFgxSGYwkQ9z37tbjzEKyw53vslksmME7DjaIFhJcfc+bM2XxCy+BEks
ssQt1/3a/MXmjkIgumPVjoztJnUQQlS3gVpmMn8koeuUDsZ+yDtmfyZtn22tjkEt38fYBFGW472F
xXrwGq5CTDLXbYO22VvBLW1JJCUYTVZZPt01elyS/jme0+AjiH32GW83ufhn8hY4kF7WZnrHkYXk
m+34j3pZtAzrH3Oox1rOEFHigFZ4NfIdkuFKav6cGuM1LM1z6Ip7xvSf0WS+cKhjZSP41dsoehp+
XEiOfFXPTCJnLb51RwEHFNYLDJB/JHVfVckRpKBIalTWG/ASdJSI0g8Ztn9lzmRsBQ4yhtqUuad5
GL5jX4otm1R/wOS8GSml5C2daL3q560BkWuIep/FFlmMfaFdRRZhgdbumKGPDk4RKh/SjdHVsMvc
5q5synMSAIEQTEs53cLZKGf3s+B2tm2h1DDjT7nAcK1qGk0Sw8NJO8j5Myyo/eTrZPVorpFirwLc
bRAYP9ht3lP+5SBgXiAk3LtQ9AzbHg9TyVYLGH83powjY16hfmZ3nyTYgfLF0hkVbXD1itq/9wSX
Y9xfXCCfw7BniaWJJVHPYDAIptlMfSLjseeel9r9xczlpwUjAEkISD90pY0bWlenNJ9qx6WdYq63
ISdvBEv16GX00Yzmr54jpgwmDl2oNxayn46o38u8o9+6qCTzS874nZMvw5dUzw++797GfiktMMJf
JmPM/sk3ep33Kbtxy2ewzySQHVc+sgSsktImNthY0Q7mSneHk/ppahDzJrwSW2bSlF6pxDj3HaON
QBJdbRgg7TobaxYyYb0vtH7OePvyAN9DnxIUjLz5gfmVAHIGGStTmJCcApuT55jdyjTqeQ+Zm/xB
EL6lBsyUMsDH0fE8hJ5H6sPO9x4dtQtnhi3sqDK1Hwx48drSX3L0z668ipijc5l4nwN4743kdTm4
0A45SC0LXw2W0ETng+xOSxdwhSg9hQQTOWIxciPgjO5msrPEuTZOoP6ApsBuzgnDTT6wsTgmZUzK
3jx3buM/d7GacH6x3A74aDiD1iaTzAJzvu0E68nEomKMS3GYQlgh/s2TtSihwU8pnHBt4D20a/eO
KOG7sswCI7b6Rd8m0Eamv8owsyXRueBhWMcOE922J7pvgzJxeL8JjqZrI+JCGubeR0Yd9Rps6TGG
F0rFGR+awBDFa05RRxKJnY2diY+xXnOIwWKAO2SDJVhsO5U5pw6Xb262/7w0/me6+cKnv6mIvm/+
7M5V/S5lvqISCtXapbJhGLezxeKbOTdLY6cd6/CfnXOQNfKFkibDvZxwBICdJVFn4DiQySIQu6RF
4nHpE2pd/MQ4ylz2487TmNwMoEsTHYXo1wtMaeHX1Dv6nPEMlgulyp6uOqASaRLP6QzUxA55C1Mo
dvDJYKaWh8R1HmOVbOvRvpZ9/YNX+QQhFq9YXX62rTkvj99fqlBMYppfqOTTWXAoB4pFY2mVh7rN
XqdKn4Kme4uc6bfvebMzEdwA+T8UY0vNURJjZVF6LYb/4Ygc8dqmeqYTgvtjtxMorFOC2kpCARKM
rHaolX8tncz8jNyTKSZKOMqatO5BrT8QMUaNZh/ehmP9U7LbrxOU/GtRTHdJ7pdwvGjmAafwA4r7
mXzjH/ib735sQxrunGNjerCkA5pa0voSjNUhTssdl3GuoZ24L00fykTQ1ZdGhOopjs0LGKyHIlbQ
PCN1ZJfaOIlieMbfTXzo1nW4d+ckWQD5P4lthNtKOkcf+zN6hskTL9t/AdfOecKw6PWo/OXEhZ1W
MNXRpolPbsklvfnRpR/tM2McDugm/4aQ/nCY/vUhH70FNxKcGXXaRxnSUz33ioLGrBB3GGRZ/f3g
moJAIPnMGjSRTmoBK90bXtnsHYGd07GsV+k3T3M2MwanKBxGHY+GRo+jbMn9MdzgCi591w3uCXQH
c3FcZYclu6QZbe+KEHkwwMroVhAGk4yJiA0fDUCWXXQUWllvs3I+5YAlKm/EgzSMj9poLIaadbfL
EDFWSVp9wZBPUDMyzJyEUaPxakzZqx/Pq6aWR4dDtSbNS8ovvKVR85wIvRdm/5W49tdMGQTqsWCe
7/6kU3zF/HOlr+KtLoczmAuaoGNzLTPgkSldu7PedoTLMv7a2MTZo8U+KJJNU3PMzwciQWpIrr2w
iSmWwEPEtjWbcznNez9EdbCHmSk58cQ2dOitVV/dEINai7gb6RENDzRVn+pXOdmn0JowsCT2u4bO
VjjhNi6CfZbo1zTMrn5Mt1X5LQ0Mx8I/6yx9mBljjj4dPD281sm7ReAeIWHRvuezOdK/mGvsv8G+
5Q0N6+7T7HkRbWroDA6TiIMYZeiSqtkiEZrT2UdaxJIUdQj2P+b4RTyLI2d3NFoyo+ByCaCc2Dzo
wKxotu8vVTE/pLPNFLV+0wlj8YLtB4G9qYpD7bSUk/efUqZ3gc6uNTVVoS9OIjG3Hb3peVaee2oI
OGgcc0o6VGO/ZaiwLcVEJtNgqmjb30T/ZjC0UdKeAsa6dUp3GVW/8yJIZzn9aGhn+1pau6rk2mZL
79pbeARs6i9nI34IdfQWV/2hYIluCvqBW8KttXNKBw75JnwA6Zi7pvqzqq8KZGkVZZcxw//VNilv
IE/qtqr8S+Dbu7S3fuZ52vmc3aTP/baxFN2fIZ033GDb/K+X7qGKM8ZZy4j/lZvGqqvda44pq0Kf
SPRTwOAkbOjx5QEl1vDYtP3Ok8Oh6qZtW3nkdWfMpO66Ge2XuZo2dTHkG6Mnt7HUjTvdC2Vsb0ky
P1hJ8FJFySXE4s3yex9QxY3kC6nGgB+SnmRSb6mwuYVxAPRgIW+wJlObltNhUHeUjoreeujVPB3S
gvuYM7ElZnBqbbGzBuQveiTuDRu1xqRWe4r1d0GRnI0RBQwT5kwVq3WYNN+ssfc6YDzRTnwOvj//
pfn0K2I/B+9lgEFKacBuEoz2BRykCN71pUNDODoEEclK5MHZD0AENFP1xBg52GXDcDGE/NR1odZk
f66yIH1s4zsM8+pprvDbR1SIcph02TeRVAwHqoaCEO5HoDN1q995HL56aAO0Ney4WeEPnwk9Ao6k
fyd14cKa6Q7RYTcV6dZL8YxBN79QwZVsDAVeoWaQ5sf9A1eGVW/WpwBTn0A86r3inBJKl2FxhJ98
dio630BN2T3oCweKLbUYBHJKGlZSUW8g0WMLJtyRwCZfNXH0DlyZbdX0bIblBn/SRZF3M1hF+LKZ
UptQJhg2hPROzFDbA0o2Oqsh1QJyLyOQ/byswprp5cr24E+6M4eX2ZE4qqYXm7OOsrBS6uLEBeBh
mZelPjGzKfDJCLU7zhSn1oBIhPjVOfi/0gZ8NnVS5iadGONlLf8PDmLdxs1rUJkw+DEwhSalw5ay
L9nE9Ukxb2kcqqNyTJkGOzkhDnFWS1S5NEOCRNw98QIOyV1tW+dIj3zC1DVP5dHj1jEZ+s5WS0O6
+2LN3kvo2ee8xS6gA3RUXakNtgF0LGfYDxllsjgKEDJFQxucVw0Hp1N/xHLBF5Z4EhqT3dDewXO7
G5rhvhAQIHpqIbRa4hToW4lnP6jOv8UaMShs9BEh4zCB/WZeuGNkQp2Ecx5SXW6lF6Ax2cUvvIt1
7yEupvOriZ+jM+Jo4+KQSRTwe/xGKKtrPwTbn+gdeL+LDttHn6Zf39VfiFIHS1avcL57UsXqaI/p
cye7X3BWeL7NkJJynKw8Tuzg2Ba9M81S287sv/OJIzjmuFumAQxPzt8Yxx8BTnOvEHvOd1TPZ6rY
mHNwDny60MPh1DrAJSvvWZkoQv3wbnnQLtzWfon0dOc4CWQk/7g0iXV+r1YtDRQ4Ba1LWyrJj7H4
yRyaAJPGeDBlj9U+qj7CzPmJ2njRbJcew9q/MvEJ163V7gnhceHI4Lg6+tExyyvotu+q4p/VMFLZ
egP2Ga4Qt8Cvnro2K3Zj6V0HYAhoBGX0ENHx4zgsx34CgY0EhesmZOsofkIvLb9nlf8aAT9/GhCD
B9NLZHCREau03ZRevM/aeYsCA0oruwmGJ0aO9XXCfTgWhBD+2uU25AbqXSC3evF8Novm1rWcBrkD
P7kQyDrQ0bZtQAvPyHBl86FJhx15hlPrNff4nG+lix0l5mqKjwWpQG8pzmJuUu9rGBKcjbFZFkWJ
4JNvMkCAE6fwda9g4sbO2keGSofm1MascqTTDlNcnfxKX2vXek+t4eLyh6YAGbdxPxp+l5UXIKyG
T2lWPMREavQ4fuqJ+qVelFw83dnFJBA8cVf9GHN3Z3b4C2eF6aBHnU9t92YukUDRvvXK2+YtuXGq
EnFeEPhyMg6+9jmxHWyNTIPjyL1H2H21o+rRkeKdajiIaHSrT0wBsUxn4bSHEv2Tj8EJNMCjFcUE
7po7w85fdMoxLzSuFa5Zf0ZYmIoTQ+eDJ8bHoRyuoVAH6KInh9aZOmLlwHMzdVRlGFFxnMfxmDKw
CnqbfYL+wdG+CbfE7NEzTOhOfe1SjRKfjBjfhKmuLfSOsjC+aIb6qBk6mHQJeMAika3DZf9HbRTZ
B4eWWz3kj9YY3bIR3kjvFo9dWW7irFo3uA7TyvztAuizonUgb2E5xUoJr5GtwWJqhlPZowFvpiqY
mRYekg4Srp99EOwhoDl0vE0YCWCkVem4Vzw4hfbuIsu/xOH86Hhkq4T/F+XBT4/UgdwunrwBvYhq
BhfjSeZy2iITGJj0xgFgrCBGgz66N8foDhFwab7+Z9TTk4XplbKRs+75CfQYbSqcck00LdWN2zgj
mEB9Ig7uGCZsHd7lfE83CtH2pieQ1vuGaHwpGYwM4V5n080NERCGtj6OnX/pS/cCuvErRX8LuGdX
TnI2nPYuqwNjKbnBUjLeeVF88AcQqLLeh5nx7Jg8MhH9twnpL4Alq5FZ4ypjk4q4xmDap1soTalM
r7aiMwCh6XmAER8+43sWeyuChJQtSDCr0R5tjfFxwjYQNgmAWDZn7FXyRAwxYWJRvGofRT0I6FDB
ym+wBGE52PphxvAGGlXj9haCBhUHg6HfkE/Pc8UoKh1Rwaa7enR2cz6/Tab7Jqf0kanOJk7Gu1mN
W7ME00WTIn1tOIVBhvlzws2dCx/GWritklY+0GgZXQLoN+6r6Ja5QoK/KADkua1yAWJzYBS0qQo3
eYAIVi/YRijyqUg+QBdUm1nO6gGPRUTTE8YFx8YP6eF9P/twC9Ymtu1HDevjjhHFEvaa0g+8tfLH
rjCSa9btX9rxbKRkm5xL7g1yE43p/CE98l92L1k8an+J4hZOC11Dd85WuyzwoibC74NeuSszKU7A
x7yH0fTNt8iNQ4rklS0JwM3gBSIMVDXAEdxUvAWRsIgmDPPNK1HvqSj3BGNtojTYe2d4gZzsNben
gAwb9/PWYfSjjDW0vXWTTa/kLnYNvtGYcL3ZdQ8yebLo6+4988HEPqqd+mgGxB7H97xCeugX6C+G
H3dpSIIMzv82hXB+xmYVJOgx+L7BULADhasRiOXixObqhmUsaD+40GDJdg/EitH77Z1ueGE7JhAY
MIrCA0dcrILBXPUFY77A2dBk+FDSJ+6ZlAzWxasRpWcidSc3L45DCEKZd7g3Rs5d4px602cxAo9q
3ceBNyzyX2oZnZIG2W5kvYQwS03gbu7+2kxvS9AQ6GdoEbQhMpXqQqqrh2/W8IPgGNuyT+btp8C3
kAev8Ct3JpQXXzgvWLI2bdD9amu+q93iKarJ4+lkS5/WjRa6zTIsI/F/EH3P5D+6NONfbSaH1uoA
iUxrS12wr6yFplCiohq9CjhNIpSvMIedZwqVMWmuZDjS5wNJuvbWMr1BL2HSR8NoXW2dhGCdCO7w
Yq4RnLCaTdnFNooX0bTiFA5sKIbpp2di3Ls0nd8zgLYvQ045a12bi8GF6CCxBSbIBIa7eb7Ylb64
TnNOE7ACI6ZWnkcnvdUe9mAnf3OxA5zTNktpEI2LC76ofh/GpsnTE3HVQ67ATDa1TxKnHYP2/HtM
8t8AEBEIngkB2ubATwB7NU60rMGwMG5p0w/feihi5PnhPJbJUXvufFaZ3W/xbD5wjedtXT4SL3ZS
wLrqWcXN+CWr9stuhx978m9KgZ6Ne7SOOSLChkXWG91fxpwEugaQCZZJo5zHLdeqCDv7fpc/N1He
7O0BGlVMAcWSiZPhcENCOfqCkjUlO5yXUnrDfWAE8TNuEONTjqN3MvvitXFE9i4NHCVsvdU5zqlU
0qUNSNX2ACCy6Dtm2myKuPZOXVf9UGd1tY0ar4kU+TFNJu8FTfsXJve/3MwDAJ4plMsgpAmZlrO2
IvxPUqo8MQkez4pj+LEuyhJyOvkgxB/v0xiHjJFqBAdcL3RhtskUMzx5/3qeQE/XYmKsGQKxx8fw
XSU0v8MVOLNv1msIen8Qxb037hH87Xkl73qpf/Jk+ksq8sqyfikdiqlYHrCnTZxneRX3Bta9QzH1
xoduYnHwkqalSivrLrJpxycVB5Qi93ayrhQz+9Rma6yqGW9ZFPxAzyMklvjcRThUzIyzqRjIPTCE
lUsyyDOFeixl2z04QJnXRcX1Lq7A/tTDlFzodUn2kQc7yM1OTaWZOTQLYMwrrfmrkOWvWVviIeuV
ukuD8Wl0XAf7QVb8SWdktZoshWDo4NxvBjQ5JyIs4VnYOXXKky8EFhTdREvMAh9O1Vi4M0b6JCEc
M56qqrPHr43tELWs0qwYfgXSBhBTu6P/q0cqC9BKrbTZYee2SYVb7Qs6i7elfhHwf6MYFgdBERPb
jNwH3biSWHZwtEKr3pYQNK9pZ/dHP6C8jSHvLUlduiYiUAp8jTeyiV9aPX70AWGcLrStR2ESEXRB
gXAcHfptGrQ9+TO3P6u0AOxhtcV8iYAS7+I5PhOmxpECWwKse68vsna7DTbZL98Q+f3sm0BxYzN9
kYFIeLy6lBo6+61Z+OG9VvO70rmCr8dyCaYAb1KoqYMkhsQBMtQXq8VFlptc3WcHg+oU8ADVMdBu
EZ6dtrAh5+fkeXvnGYYvMmfjQnUrKNn2It1+dWXKkWNmsjD7ofMsNWkwiJuaAWNwjbtF7Angc5p0
RB0tjbLjTlzqLGP21/iOliWTuETD+EfZWFMosgdAACZ1HxPY2qiSilpvbC0CG8DzlTXeTPwkdF3K
vvsX+rhhIAeVSwRaEeq3m+eIo+GhNOJ6S63jN2D1gLKTBtpPxvm39xt/G9tFsiLrPDOs49LoRQ2e
DnyT+652iks9y3gnrVbgh6s+I7izsOslFUt6YEmOC47ogRoevIYhoRZtsjWzPLoFkBa31kQjZmLg
lpW0Faz41W4yTwQrZXYfXlc+BCUDvNImFw+kpD/49uhAxXS9s5VbxT6zcMWFvk0Gv5FYc5IUnnmD
CpFMAFWHTHx2buQc0lY374Uue7zK6sP33B1sjvNQ5OhfGW+mFdwNY/NhOIz78whNsDJIH2ewoI7S
ogeyNXGiDNAGVwzXHowyRdIKqj9fQw0fgZatkJ+te6/unzvsRYe8To/4t7geEUYHKgZfREb9ddQ4
ihlE/eI5fK8b9e4Y8pmr6g3BwF5VzHYwx4ODGmb6w83MA9hJ4ml0FhBwH6kfiJsFY74EAl+/MA3U
rDe5zZm0LSdaQwfQg1D9mp0LyITRhOHsXP4+sEXceHt6GU1JZlfFhE+GXJ4GN6cwcTk+4yhfVYVK
7lyc2CuuguLbDh1IOnMLM0DT8QMly95io0JItTrkh+mNT+lSO1hJBxuffVC4hIaqAieo2wb/PIPq
3dBaNkXJTF7PojkFncatkqXJybPmT5aNcGU2/HRQ64z3lj2ZQHu5dqaYcFddrSk/uqGEvDYgQNaS
Zxv4wPzBBRDxt5w/OqPyttHMWCVhDHWKYu4ftsOtt1iaCnOm1AHzlrU7QduYExprTSi2W13KJ2aa
5i6iZoMn0kW7VM6x8p1ia0xsPEypPNxgFqfsih6jGCsBBUZkUaR8HZJRHxzXPXIG4ynp5nusFjVZ
ZWiVdatR8Cow5m3/iPvpLuF4vsfx3h+6FP+n9CLFU+Eau7DgNEfzBWfRdCyAaHNSCszE2rFmiDuK
1sdd1wYSyICO3GNZhdVdFg32vpp6nxqMHGtBXc+gvTHlHPOE8G5q2jj9DL7gTz4S2xh7rz3BfjKi
IjgwaZvoLPOQxwIYUNiv/GrnC0JoqioIleCs2A2BCE++rvQ2MlMkYss8+zKgwjOYIrI6MdYB3OzW
Mjf+FuPiJ4+yHytHMWONGraWKpydkO28h+PMr5yOcJj8DjZX0hk8G0nfXg1B8NBmsJP706NHXgWC
T4kA1xdgwjLTde9z6YjfWhTNEe9rtyaxQlAr08WGayt5iGl08SwF+VHXc3K1Qv2v7lNihbhFn8dB
x0+e2bAxqeWqFfehyWqBSxgCZLJvuGlx6idV0Rgm5/SAji0/8TDW+OPw7k60+lZNSUdH1Is/x+1+
LDuN92kbwquhzGVFkzJcT9hrXG4sifia5mcngLaSl/zXNMHJRNuV2s4yY2JnZ2N8ylraWb2mcHc1
tK9VSsvLlkhF8uLVLWjGVBCqs4LXOHYorwL6YHONW4xBcx7ujQxEPrxxajFYSWg225kFLNyE3YLL
Y/rW9hUs82og0lfi7SQ0+jE0Jh3ghi9eBluiQgcmE2EufSvp1wknNDBXPdBAHTZf1LxxM2w6Ig9e
hO8fQvnWa5xqA5CTerWh6k/WGHx4dTh8OTXYdml7/wRSMuUf4mZG8n0G37TiBPeCPVkAMYO46UwZ
WwoG8gslsIzQ6BJaTT3ZalRt50C6zXjooubXWqjPhZDpke/11EfJE62QKDcuqp9NjP7GNbTdeXl8
oJHuW0rGacMAHCN1LECEecyLQm44Gqz8Lymi6eiW4U0wsgVWhGjgAp6nE2seb7R8Ar8F3nQswok8
twSkUMMPx+Fr3w9t916aFhSxAaBPCbqCh+TbS0ZUJi6wOPlcGPN0aGywcb9KPUFVTZoRb4WDOXVC
yafqTUGNsJf1LI1e5kCeGKmNWMLS+qAKGteqgIXBr7z7iQ2+KMmozBMxhko1MasxFgpsNkjdeb+b
s+gpC/yfkGJSfAgaenEWspI2FvksT+4qt2wOTNKrLRd10KUutWrdEF6FtEIGITQhTsov2dFGqnbs
eXzvrPaRWlXBRM+Vx0nTYJQVJLIaUoEb5RPEy50au/HEWbCSobEtxQTs0WmV/yETzai2yKI7EMG8
s4DnXiuhOrqP5IseG3c1TwqsbFnyakales9GyOXI3tOp5jf3YeNQ0oisbHxhhELfVZwwzb6qbpWA
dUIRJY6mKToD5nNZk0qEeRViq3TCM5TVk0B1f9NYs4E4tFx/xD/iblSUd+Y9CwblHi5ZtRxLZMu+
ymmKSScdwnPwbIZcGXOA90f4spANYpowgcyWp9hNvk26wZ8mTebYVv0Nwza0o95kGuYUz9lQc/aw
R1g+Y2gicsTJp+OM4Y6BBILTEtPN6jwgjwlQJfPi/NVnEEc917iZrfHCBfDbChHQE3Y9oDrLjGCY
SOHUU3gqyrwiHeU9pHn24zocbfypYaiXxghHbaRsXN0xU4Gqrrldm2xdBpSytZ0K/wdGyKeSFo7K
+crYTx1cJ582lDbAlWWZu2/G9rvJ44+in6OnuOxovbH6S5F2P6mwn8sk/jNVSe0PtLeQ+M466HqS
Psk/q/NuXW4+mUVFgdFQ3HPwXhzn/MIQph4KzC1HZr08Yqa3QyhHECqagOLjWpy8yPth44n2xMWx
yHEY24QB3Ig2n157JulBrB9t37oA3ic4PcLDqMRrPfjvpQ/2Zs4BKY/+xfNH3NTYnlfdjDtb+T6N
AkYIyy3My68sJsAbI1QkqvF+7cEdj/zHXcXzRCk2Gwkog6XKSaT2kxHlw76cSwWDzCRoLwqKhMxk
ud2iujBxUfUhtDrQ3/lUlSdIDN7RgLp/mHVN2a6hM5KrIXZuopLZfsZnnjKmWndGCarDtgk5WxOz
GYtwg1sH08mqpo+q8j6ZWfwlNvWNC57FtmPjYeBkK7oF5ppidmBbs7f/W6VpI90bAmeHyFFYotQr
SSaTPzKH/j0riG4S8Rrn4EnO8p4PK9wg7S/GweBfULWn/4G4iVVdPWrakCaBCAxJ+4URJV5PqqN/
UQ1PVeb/80vqP2wnIiE2N82jYSr0UJvJSl6Lm7FUeyZKYBGnmO6IQ9u68lvmImOL+EBr0SGG1b8e
aN3AeJ/iC7fNfj1Xtt6V0zTdIlw5yOxussZszmRDGk+uDMxdP7UV5VC8B1XefGFDql4SXeLlxu/C
xIamUDsa4JDKoDkm2HibFWTj5NXMegnf2HBPBJWtryCDmyNkxdYu/fllGDE1rSx6EjeR107XkFzI
yihQJrirom+a4LRc12N5mhaOru0BRvU8oz9MOTVkjGudGwYOeyvIYG0WBuDGAMhMJgNrCYw31MCQ
xSUxCiyG8dyIR6bbT6S3JhznZLeDGHd2iT62UpVp/2r8Xvfp2JL8gZOLKtc40ADdwc34HOrQACpO
91DgGAb8EQZ7P3PU7kUvxJdh1RNvc/uoOnIwTDNbNB9v6VJjlWsl3pAgrRJWlb7U7FOiZXDMg8bX
wQuV/nzLuIwSycQhG2Php8KuHG6N0mQEmxKDpor4fbiZPTxFNAyhOOaXWFHZZ86RecMbSlFGZMCu
mSvCpFNqXL2eKufUKmrKm1Ascx13bCVDs0M/Rs/ofQJs1AmskfqfW/oXto7tQShyuO+4Hcx/IwH1
B1NY7ZlhGNtqGFhYGuwsAXpEi/UM+2DwMAfZoXTas2v6r13ZAQts8eParpb71IRAALORTy4Bm9AK
eDjcv7ktqyrbjAuHvVju3YWHPUKJCdqPaI4ttQW8plSqpu5d7/Thnkm7tcfuds8Vv7gm3N43YwGE
sgjnl8mXDSZAOlp4ezdOmHmH0bOLky2X5YYINlGlilGuAAG7koH3z/coeRmqZUhuYfZpAiz2mRzP
PmkI6gUwkTX/cXRey5EiURD9IiIwBRSv7Z3ULW9eCEkj4V1B4b5+D/u6sbE7090UdfNmnvTTiPU1
2E7XFr+UgnoX2Ng0olBIBJvZunNbM9zXjRDP6KM8n0LsZgfnYEVG9UQ2aX5IEv1h2MlbaZC1kKRL
0Ok5FFB/jBuFuuOuEMgKOdLXqgCqz9LVhuVsa5piI8IhtsvbbmjieRO1jU1bEqkhwjEp+Pboz/Bo
tHB8w7/w+NNXEMN19NPgXSIxs2ShfwV5RN61UIKJJfJ/qJz5LQ3ZH/Et4mKbIn3J2YEgipT/xlo+
hsJ50nVqIjMVOcn11Di7UYTMYXcGzu0gwfPj1+fJ7r4Gy/XwEQFH54PVEIXj77wheK+i7idusnrT
hiM9qOzUbtprqosjg4UwIcpz7HjtwcxMMKYuhpTMsDoWIg7wLIP1dz9neq+bRriona55Hjqz2Em7
oDDYLaddbUzNc0sec9uiUqzLkjGy1uB3Uyx9iTMBRAo6svQ1Fg1DF9QyjUNxFnl3pIBEpfiPEudi
2z7ohlgI+6HutQVKpkIq9DIuwCQ09Udoqe7BLb1qqeAIto0DDaOMqp69eZQfzMrz34XhkqaxlXmt
cqM94bstD2PWdscSNBHxvkGuC660uBnwrenEDa4qLiSUx8p/SlNDP/umKI4hTah7tiPR1mk8SYdo
Hr9wgdR73sZcVXDNmzgVOt29Tw5sugzXJCyRkHLfscWjINpqH1YWW10iOwfdJMuLp8EIgZS97agv
C72c2uBZ/ZZtbOyUB7xkipAoDZuPe1xuquS65S1V4yJl8UtjCC4uUy1G7DckM20ajzelit67BiRR
5pL44o8gjqgjYCNKglF5MRNPTKrnMojkNpnm196rbmlu1JB33BAQQUvvIPsxkh42UkBfTlv2iO6m
HKi4qjukwIIA6+TjKZ3yZiONLsTdCVUeMObjJN2vfsDMRVkeGQZChhCD+od+lMcp0D9mItt158ir
qhlEBllvoAZnr6ozgofQJwIUdQMGUNm2HGjgVztE671hWgtnFAMJv3x2pWbbfOc9th4w7khJVprt
It4dUJgI4hF00rt8SIxtJ9t4VzA3L7yhBARL2Fza2a6evN6d7jvaB1x8NQz8xFQNWC2jIxzqKu36
PpNR8JRTjcHtMJLOJ50o3Ck8el8IQeDV/iNZq354RwInlHh8dlFPdw0ZbMt9lkOC3yskN2Zse6A3
HXDdaUbcMYL8GTtozKa0JS9EJy0hTjiktX6Z6RXbO0SRDmE4PotodgBHz+WTbbcZrBhKgvaVMv5P
lDgH3iTD1qvr6My45oIsMcI708ZSlgSZu8l0f21I/K1rVgMnvCjZIRz7mRdITwFiQk42RG5eWZ1Z
vbZCkZozfM23j1vAM/jGaI5B18HQec29MNwWJhhhvwQ/b6TIsG7HDSGqDDIwLk9vYHvs6QzW+4kN
hNUKlbWtLWE+GANbbLokkoNMBwByvC2cXypm9GvXOX+llPxadaLPo5EuegcitQzaftNmvr1u+ER3
jhFSEVwU1NRBhkAQirtib0d+fSWKRCa4wwjL5TolMNXERF2d+FjTZ7AxS16A/FffkjjO2WV4+izA
txLQqu+wb4QrQ8bmyfYymF2u5e9Ci7dua3b046boUUHgP4+ivwjp6N/C8ONrMXnypW0LaJlGa8FV
yemnxRkYY9uCmUPGmhLiZIzibYSEJ/lgiTfUPWchIStvj1Qbw5b07qm+83a5okvDYMK9i+vWguLS
OWehCIAlWQC0I8wfeuGQTqeuBwdctO7r5BmL7hMpOraeoAmo3MgTvirDpMlQyfkS1Xa7Eq76Tcb6
zw7q6EIn/d1EfcATrslpzUU33/ogxQFy6EOUtfdhRPBYsJvdmq3A6jRlCQusWW5tEUx0i5oEfS2M
VDn63Ib1f3PIRxj4FnvAzQyI+YGmP2MRra0CxpPZnWI3ZTTQ9mnswhfWEhBGstTH7EPjIZ/LA372
b1ugNqSdmR2TKHusM9t7Y5jA3b/Qa5SI6mNX9NaqZQHLdTHYGS1Q65B6Ks4DP9zOSn7D5KeW2xHb
kVXKG4pQvBd+2+6JXJGi85HaJaHeyl8SbapsPwLhGJSbG845i/0/uFzpjpP5QknxT1b41iGYNaBJ
8D1/tRv+8jNlJhV3NBzEe2ugH95T+VcTIp4z3JjEt2a9z+N0OPC51HsH+ZGiObc88GMd0H/Y4YKz
kms/CNiRthyluIKmjUMRw6bwYEy0E/BtAaXbdZod/KJ6bwxhtxnrKXx1Ek11Vo8TfDClQa67NR9T
Jcgw8B7DgNwW5a0J+ltehjwEHM8ELMpD44JgMaz8q+vSTwiYOSk8DheWM+2mKl1qnejoeelrF7dA
31SnZFLi3ETKpTUOHlbugc8H//Hrx667rxNUVHp91GmcGr0pEMiX2ajbNC3umJ764YtLPnBfRTyW
6QKq1WMsn1JnrridO181joCjnREHUDkE3MEsuA+yarC8Ij8bMjEBbIGIjybiYKV8o+eVtM2Yk9iZ
Suvs0s+1mULpn6shZosXNfSEB9hn03roIbsUW6/jYTM91GqupdC5a+/iIccT+vYPZdQ9Ol7Y49TM
P7yJhMPQ1/WGwNZjFIRiI0vG1inPX3PZAoD26+9RVF8KRBvjV3JzXQVoIUdhdReaTfoDcUKvZQzi
th/p13Iz8TsEyZ9tQAdks3dNmhA+FyD3R6NBD50V0TiQXdE+AyoNDh46Xz8rmnFoP6EwYXznHvgM
4OpDDFruE/yuLPugkqQoLmwEWFMkCHVoDULtBGTFo4OveUVFLzp/gNiv/eCceYsPnu31oQqx9Zlz
jQEw78L7SqVksmKYL2bTRLu2TcBJQ2kwSsaYwnmwYxvJ1U6wzLbOW4bn3xY4ewEOYasoSMeP9MCR
7f1C9ccNiR4yFBLot/JBMbZqD4rivh6Hb3JUAEZATFPgyJaqrLqfRrt8pOxxMD/3xyLLt64dvPhl
I06hK/h/9ciWncBp71EpKMLFEHaHrC4OSixG/DbwN+HMt1mO+WuM7vghp6hmN4uh3ydet551cIs6
O2CYyu2fbHYeA6qhnrldyDfKgPyd6BHlJ7qJtjhXWs5MqrsHP7xLZdFuwLFQGxGJV/ZC5A/tOtgw
FuDLaPPgefact4iQx0pENJdbA2aarMmKc9IxpTZBwy+OHczFdLBfpiYnpu3o8iKy4UpRBRcGdCWP
Exp/pcStCOtkrrvfMuiao2RhsgsyBSTPM5muW+MTO8WCCYYFgRaJ0yaDsxbyeyYcSUw5NCn21ViF
ene+JDLC9pPC7fLcF02zt2G3w71jIlWEZkJlr61foC29ydQB/RHw32TCnndzEI4Xr1souhAPdlk5
dSt6Pb57u7zFbgaYqOJK0AhvOBSGJE7X4PK2Z9C8lE00iX/yXeRSLPvpbq7Cb7qk2VByMWDWwABX
jay4Da7K66bhvs/gy8dQDcUzt1YkjISsXTaqE60uyanVyRtE3H+VASPHMsUjtUDmI/cOgvpUKtAd
ALXGwprsdO30GAjvX8GNih4T3m1TaC/9zE3/UY/IuhGJAwzzNE9R42Xzc/cIUCsPNmJGfoTwB2aY
1EDdygpjy4nM9t7tzCfpkXgZDaNueE+rYVNKbhH4RfJbI+BNRnPvgIhUQIrMW6bQsUFnbIehf1NV
fHAi95FBhq7vKXfOY0YQru/KbOMTQbl6efPrThhefLvy1oYRsOh3ftqKK70wqepoWWS4mXwxu8iG
D+4Sz8mZ5/PA94kN1tE6K4HRzOUlJH+Bo6+4TUvvUGnUA66tumcxh8LV+PKcV+qovDzZIUfsyr41
tqwGix3U5XEVd0Dj7KWmVObxyU5K8IdJA5ErQ1TAfPE26fIbwMq28P3w5vr1pxpnDE4R2sxJ+ikV
kQki9BRgtmjGtDyKGhDA3Oj5UAcRALFgLNWNIZ9dZpcWVFGYw/cQxO2dRaE4ZmShvpRASedELz9n
hdabR1CNmYSw9gTpX4+lCLYNSKk8r7qNpK6Hx6xsDyn5mh1doNwLiio4M6D3B6GUOlqQumirwzJc
lta7yQ2HAsXyTydVDKcGn2NhxtbrKKbwPWEttZ4KgiCdo/LDYLfOPSM6hYkFFRR1jJuviBIDLp9v
sDNtzYc0tTGOmjr6cFjrWVHz7PgLm1zRIhgrsLGjMSnAbgxZI1LuAfwIFdqqTbdI9+6mie372NHv
Tlo+5ehcaxtL93loIjJw6SgPI2mgbZbAwUtE6p87/myb0Q4seoJdSMOcOoAtfg20iQ0rx/IQ2EV1
riVb6DLmXZfp8ENrGmmcxMT5nVGeXuRU0fA9WFLRfWiyfCzIo69o+hHXnpITiDbKOthp91XNmXtK
cIIR9HDvRduWyDNm9cIe7Wyxz+Q616VPTiLH+8ziAh13QXwoYlFh9yF/bNnsIjsROLtkbAl6pc7V
KZPhHE2t3I9wTul/8b94gGE9hqiXHbmgniSQ7ccHFPgvZ5SPmLQffTv6pwyCe81sl8ixgH/Mmea3
ZfDPO2IQdhF+j5ramThrrOsALe1o+uMjA/QP8+q4caYUz77rbCloMY4W5qltPHcHM4jvk5hjB206
vRhe9jvzk9mZdgV0vCz0CWMOnrysJceO5IQXGm/qALM8hlf6pj3bucZGQn8Yc1wXpd0mEnlwTVl/
cz5Y2WO7uOSQG7HIWOTSIy7tjd139DNFoJ96KB53NCPyUo3B5jaKbTyZDioT0hfLNR9EJG4ZFv8t
7BF3VQ3hcbRB5kooW0BW2IdGnmMc2AjS9Czbi92I5zkd3kLJQdUOc3LEYYftEHI3b9xxXweC30zo
cINquHUUXb0dg/KJEnv6RDAQL3tXlC2b99OwXJPr3P+WVeizJo9PVPctRWNEbXWEZ99kfVs3HaW+
WEaC0HoWXXj2svFU1az/u5wuA4SxfNWGGDmGiPy/RZdU4EvaBhPpnwwpu7U9NFfMWBbaxLRnnXkZ
ELCoYyT23Q7dkxNkYjsAS1iXbvLem+rJy6rp4jcB9Bi//WdXBjmJxbCKzpnuyxlJrqu7v6pnwzSZ
NmgCVseIs6CoK/zb624KKPIJ4/E6eMO+HZPpUkXTQzo5HxgEUT9DPAa+BywwKzWPbgpwPII4jmzb
sbJ3H12vekl98zGuMFRz2MGA1P4TvxjsFX5dX5mFGTG4qKHv4gYBE2sS2hz4Z4ANNlYrucYp/xNq
6sVAXF9n9bQd+4YBta6HdWhUzkE709EkN7tK3A5NEavwOasJBY8jVkwcSMvCkIV+ZDI4Kue9YcnJ
X7N6s6CaLPiRZD01hn/IFMdzCWVgxRxPgw8q9Yqd26IAiuOYiZesU1DrCq5cyoYXlABT2gQ5aqu3
mBny+qOCZIBYazM3JO0DeG9kAsJkAT9I1hYzAWly8vt8MQT5qfMjXAvLTK+ASZjuu1blj0Vee50L
jhnpRPtaN4/sNN49Z8Y7PefmOnXLM6B7ckHDtOlyrIZz6dsQ3jEWhcTBHW/MaNdBG/IC424U7XeV
B/fsRnDUWuqi5gF3YTZeK9kV915FmyhtIGzSWFvTHPk5hMVHFVrX2gIt48ySQzgrTkYIRJTEh71l
xY9w1ZHvJAAD9XzW/I6k/B1tdR9lCf8kAvfUx+BLe2fcF5EoSZE0B5erCe0c1HO46sfxs+eUdQ9l
8NZv3zlom9Y3m1VSj7PLa1CDGwsVs4ZjRq+1KXDjGRQyFbZi5TAPr2DK7ujG/mgl+ahmZHu4WKP6
KfIOyqtfZuhEiIDcBIqYgmVB04hHlaIXd81WT/JAxQa8XZsjsU2CLYnLm4oxr0OLP9Wx9Tw3RnOH
NA1FkPozi18kD+ZZ+uZnqck4FtFwTYgzuN4EShhzG1FJOKvQc7AB+Ww48FmMSueMhwnc0NCr9rFF
rQ+GB4veA+5ptTlcayP+SAb1qrwIImSCJyAd9V+d6zfPt55kND8DQXsl6Xwhb1BsgMo9GTOm2F6i
Jc7V5B4KS7K5CBPnaLj6XiXeXtnxV6BLnkO/6Y5O3NFZZdnP0eK/wtiJNqSSP0RKyjsM6No+t/Jf
k/ORh61gr+DJiIuGiAhimPoubtufWiVvnLNfg81Ffa4KpGnY6xktMgLV95DEQNc56gmf8ADplP+z
hRuQfBdlyr35xrQUbtIm13SQ9PSP5351nyaRgeeFGs2YPfIxQn4+NeSbNsS/KK7O2Gj4qpswYVv3
yGV3Sugvc0qecMDSQqH9beZ5ZPU1fW3Cdp01RtytlP5RpiK5VcL0Tg7cpz15HHj9AVvHEjcwPZlZ
sGdX0GI41wwx9vQGwPjP0jCKrOo4tZGxn2G/H4gbeWtrjlGRkCJFv5zxsENPYeoTFa48zRLV/Wf2
LVKI670oDPOM01268WTwWaNcXfvSeCnx32yywfqnSY9j9cmfNK7ha+DgfxAFwMd5Eu9djFCDP3Z6
6+L0FUwYCmBWeED24f85pBHqMD2HOB83BXSHjY6JnbAP5tzKJOp6PAbtKq/c6jfCY0StDYu+Ob5L
rUmcLVneNej3/Ga7U+0NzlGySmZao81t6PBq+HrUryIpDlMBiykJndPgO3R2LXWFy1doj5a/7jsT
AkjcbtllUrMIFteb/CfRNd90C9JfFqv6NtcN2kpHoybGF1bNpnMx7XGX9NRBjS7daQNR6JXRxrA5
Bte71FK3H1ykDkGX1j9trhUF9vH40Fs+Dj9ROW/2rGnOcvz5lOB832MrDj44M/EFtmoon2bLyPew
CNhvqQYPUEI9QdkR7PNSkQMkgpgZ4WfZQUWB7F+r5hkdjUo7LImoc4XAX+/xndXKmXa5I+mRtzr5
lgFCuGshBVEBjBnBsM0HRub2Z6w1Ml6W2tWnN1r2Nhutn6Ew1abJbDK/NXWq+eiJFy8Os2MwiPpX
ZdhbKZF4ppbSPCkkkhXD8/yLfoDhYmRxU7MIgBThYuNXeex9uIXtX7juA77lcxo34QSU023qHwqP
F9slpEoGRCieFW2DgyDuG0/Tc5RX2dlni3AxXEc+4O8G+mpUhOAq00ow/kTZlzWylYgrB9Z+A/Ki
sHVwFTE/9pXtjghjrNJRCP3YxJWnW/3r5Tb5i7BX1XBiEuS26vT/Uu34T2XKONYPo4fth4riSicz
ji8yUylcOHQmdkKayBZqM6Wz/DAtUGgYxbyUW/AIsU0tQm7kZDbGXMwhVlJTRVErnnV/sYSLwqal
OZ8eKDuMPnmB+LhtWYCV1EpmDh03PvvdnUndX1yxDhNmpIBQlUQfhbFhlQrpe8nAd8aDw6r/Zi+l
ub0/0clZ1wdZ+EtuzoghVhTavVOTib8xWkrhTevPaTFflMKVWIGmnXTVFUuKvQpmg7l9IBuwKmqm
AUbFmUSntvROUc24YZyRSx1lAVyVgMSuisFWBW3C4B7gpuHuPaXxtS0NhtM4mbciyscV7++Kjxex
L4BCRnCJpDqZGt7qzwakyMgpSEijNp2ziJ0C54sBQqzMVpMzsX4vgpfID/TXNJXcVhJue3O87ISb
5DTV82tHrJ/Y8bGUAXp9FKALzuqjpK8Vt3VzV8niTUWePIZBHHzoyGLOEQQFbtTa4rFD8+UItuLk
n9MSa3SyLmTnrbIjFEGmBig/FDS6lUFixPkHrhJDp2tjWh3y1dDS7tfG4U/r6u5xxCtM6RFdv2ur
HYuDCVdMf+UgMaHCThXMaL8phmpfBg5AQY1f7KlTU8zlpLllYOC42XbFptacwNA9iGrOdAIMxZhu
+44aybLNAvyD+V3QefYGdMlexREM1phcMJt+ynIi+76SHuheBS9edDBEncq9MxMBT7EwkPuTay6Y
P4Ya0qOynRc7NrFjx1ls8NqlEAXzHTg2m/UdV9+WdbSySQNi1xo1L5O8fSuSjim3RZoEP1ArZgwd
k/YErtfyLUH8d1sWJZ0HmVd4jSL22WbfUDguwEiRgT3TemSjMz2PKtTYGb3v3gzeCNhgggwYm1hA
6oX8MBCgZCMu2KYA7DW9DdQFhdws3kU9HMsS91ojm6fGRqfUfBM8kEV7sHoYjMS8B3LSRHUbB8/J
LLC7iYHlYcRnDegmIK2XMzzDNAj8JYwEzdztKJBnm9ISU0MfiA8RvxPDjMl+BlO7iRAfEIqACUh8
hltdNwADiS7Bow/rndb5s0q6KwCaifJdYq4hszNlErxECUQ99CG3DLmINlOd4yIdBq4QAv9Qa7BN
4OSqYX+RWE2P0Wxdc6Mn2oDvq82JwmVt9V1Zij4g338sOWfBA5/L3KPsOR34lYmqXXqQlqVU+q2Z
jteyrn/Z6lmb2OalqmhPiO2pvw5D/pXl+R9Gpq22PG5PWL8xkyZ6trs1lOMSj5bp0JZbzw0hM7TN
+ctOVBoAhrVnyAm1yzwwZkSlmBka+ZQxGottkBa4EoMW6+4Wx9v0BHkFEbdxCnGHYkJDEids/eal
miYpKboAZxQ+8fY2m4UCI5Obwzu2u5awL7DJFLdSOmAWLPmBp4FD4UBBsxucBZFP7Nbwna37hoOr
seInM9b+zXKTf6PjvNRjd2OIcXnxChe7Dq9ou8a9Xgc5zFj5r0tYd/S+yL8i2eLs6fJXp5TDujas
4mxOYrmhYYKNlkFRtCwrcmSX9Qwf+95t3PE14CJ0BAiAk6tjuka9REgqQ+O7NHtSAg5Zuv1okw0j
vFwBZ2OVeSSkEdF6REc0CtRoUAs/UFXCRshnb0sPlrp6ip0judp0o6EarogIUNGY4DzFW5m8AxrO
vxybHm+8lSYRXVweEvfBqkgx+CUB7g3XJ9+cOnX+aOclZIWqEZ/swzLq4TR/8ZDWPicUAM3cioMf
xYYhzKhz+KeRHa5c1vo77msp8OqiunP4BP5xG7R+fdX6e+qm5x31StFv5njTzxAG0c0acWvkLt3E
7MXdvWwk+R2kESrBWVjxtA1esHWyKL9LcAN+dIRYHhB1mid3sLq1iAu2vH7lly09snA2dhbz9Yu0
Z0oPER3VTtImD3g49tRDWdTt8xQH5VWyCMQPMRCHcrsqeww5Yt74BtXVdJLlHdQiKDSZ4e7q2MbR
VJkFbQ+hzwunTrlZNN0MKl7nln2dvQ5vWk1fsL0qbMAKczc3/cZayJ6FHdgncBcUFY8zAP7CNdgb
KSjdcdaeZkIGK60NjqJcxtjVYDe6PYanWg+CUV5FZ8mHCHeO6TUcgmjnwo9ddWXyUfU1bJYFxh4V
C199GaQ8PebrOINZVGrTP/sNbLdkQFBOk0rvHUveWYRvkBOR82crZcIonZehpjk1ZRnn5L3Gc4wA
pFVPRsrBL56gj9ZeTCdBjJCY9gz5eToGKzlyyPkG1wBAgwvaHLfFENfHxgOA4SzEvsISA+Ux2LzV
/6Okl8s/E4//xq2iB0D6NPFF2Rt0CqrjUuqikqTikmws9EaWpQmpkpmHgFV3XKwht0OJnaqWfoOk
RhvuHnQ5BZgZBnZyPhtNit5xjoc17ez+TNV3kIjgmTK48rNcFlflUs3hj9n3VE7PsmV/qMvXtBhy
0iwdH49rLDFL9VOayABoMhE5WO7XRWyAEjZ4OHw/v3GMvyuvPaUzMV85xcjFbY+J3S6ePFm+zkVN
yjyJui1eyuES5ACCfc1Dabnd3upiYx1kWD8Zv+IX29avQ0RfKWrDerSsN27rmpejlUWnvCLswIIy
K46WEbIx1wzWewb0/D6QC4mrRa9Iu0rudGYDBs57dQHRMK61wbnNg1l/FljuaZ/lcBjs4p+oIniy
0/AQEqXDz6q/whBpqZhFcANOmTxQTNxs+jF9Tks4YqyXoBYuUd2BGecQiyHcmw1/dZksvvxqRA73
/H4fwXxYxzF/VstgD8QYwm68slimTvYNo8zTHHSU1KhZ7SlgDla90/1WpfGvdGHYeD58zijht8Yd
iGtWHp5DOVGjpU+Fzz3eL6DApIP9hWsCoTcvPpuEuKAyJ3tdh/PbMLpY5ZpnFjsQSET01yN9A0Ev
KF0fevveTTskM7C+W9kYx0p7xs42jGcZ4p8dJLvL0VnwyradbOegvo98d4E8Z3RY2PQw9ByCHf5U
14ZOPMb9P48uSyCLZDq9gKxm0jI5moP9ErK7Yrs3vIZj8UwtlMv3xmLYzeq/Ym7vmhDdS8r8ASuI
YuikxJMS3n3fTpS4jcxZAjsdxWMD/UE4U7VvfVkiaA4TvnGS2/FPaVUA3C3LA99WvkpdqL0l24GY
FR7xIaACsIkI9tchohVvC6Zqn6p5H1kKTzNp00pZn52fMDWNlHFlf1no4NrH7XbCBgmzOATPYbnG
vSuqa5eS8i+lBx7PQURfAM2CFH8mqf4zphDeKEt2DD12AGNzOnpVFh2VH/3lugemVmm4oeA/Hyqj
B+sdipShfxgOXQPVqpiRseIkT899PqWHRKMLAyIFphHWGtoHnMl1Z/p8BVYZHAjun4IoHFcAiW0O
YiVxfhXvbtNRkdA09p51n4VeT9S1ULc5cst7v/N/ZsUzUPTOwisIkIGbP5kxT+HVfU/C5ha3tnmZ
4sLjDtVw9xE1PumV4fV4DZVWn9yOCI97tvuPtIL/GQGVJIDOcr0ammGLT2Q6UTWPHZT5mH7aLLgx
ZaKuM62STbQclliWf8pQX3dlU5mbqVxKU1KyDslioY3b4K2eosVaiaJLeDu69xIGIEWggYiR94bf
L7vvkrq/pYPOL4NInqTPl5FjqzlKs/noh1KzcvVR7cI4Xw9JkF9Lz2mwbdNNT9za/GpiGmpsz/Ye
En/8MMoe/0fDLqrpDppThu0sf2IYcLR28ChHjh9vuspEWHODgRm9R6rlRjzvs4iXTN4NDQN57N2C
ISZTRN3swTQM+9WjNfzg4RNYFUn9bxgWxmzp+sc+KH4qqiDW0IAfaiL+mQq+XbZTW65bnNOFg3qc
Tdhlcrn2hPrFZonrUyi43X3eXIoMm3QwAidDWFPVUqa0zDXj1NtrfCYxSuuMZ6YBYQe8yVjCyvPG
rTlYral4tZ3hgKIfAT7pi4fYsL0PZupq0zdqOthkUx/E2P51NRbdoGmavXIiFolxLUEG0kKgubCa
GVEqIxPxmhvqN+NJu3JH79/U0Dye8MvbJo7xrvwkOXqO9yXYYwIFkPPR57e7HTFPbEYv+KKr6qeL
EvpWfNRKHzcUKlv96qnUuRSuHLauXu7XLVlQFTnDyelk8kn6bmtHHfb7YFabQdXDPvbM7yIHigGU
uTkGbelf2TicoZfS9uQb4V6HSFetF1t4zSf/nGeGsRIOQ74zRN9Su5h53eEdi/iD20j/0PBw7fnG
fIBfpXUKoxgrEOZxXKTffS+/UaDZlUz09wRtV937lsuOyJDvAULXldV7d0yMBgKYjsPfWMTDvee3
eFeGodtwu/bWtHX3XH/6GK7AQPdNwQ4jIdywGyZ5cTqLR9yjcyHBQcacapQe2TwaRvpNwh8RfDqS
SV3aZJVtYYHDnE8AQQ8Oxa4E88+OPT6UhvsWBJWXHY3As5Y27cHRN34E12AK9imeJArhYCVN8ZMo
Fuaxsc/L9CKM+NmsnKuVedUmokZuSKChWzZnjq6Ma8x7e1WMQIhh2o/D/IikiJyPbTNOXm3qVLyy
4sUmyD1I3KsumPwlaACLvI3REKYEjoAHoCEM2Ia0Rf+4ECxqeOogxiI0aCt4zOb4U872yVlQxzMy
QsODn3c04ZbWP5nxKMIwWFc5VGzout5sbqO0v7l18mllJK1i9cyVjq1YOb5QS3UYCxZxmMI4hqvt
TLOsAywW9684ua65zar4PdDd1//sGVxy5M96nbLVjICY8mJj7oy/9OS1GDp8Ypjw6dzAvO/ZVUHV
kJRmOua9zKvLjGV9g98a7REn3nqxxP6UY8jAEfdn12PNGfGCXWEUwWrInWXf9jUB5RLD4CcyJOXa
7QS51k1v9I5fO/qje0D4CALmqq67ce/3A0YIh13vO7vgP+VlhyLhPjfP+oMA9r7qnFMdZB+l6p/t
sjhkLC18+HNAgqJXm5hsZjHUFoV/LMzwOPTy1a4LUMkmMKB+yOFhZOm49fDsHnj9congArCyzMm4
WVX4gLH9Orv6Z6KA7kC0LaWzbOQM18+t6Tt8r+QZQdjfXFVYK9dhnQQx+Q+yMzRBomB70Qpz5QI2
X7N52uNzsTaTmzRbksrpbkjqRxJx/EvJt58VLzR0hTscVPwFZ2609S2qCGfQJAV9PyMJVqVE6CbK
yDeU5dAY0E3eTwQ6540T+oxx64o9MwYM632iRJoXCQm5cMZ/Hkq9yOuabBolTT4KnYkyKHv/MOf2
R9LP724PCaXHGWL4xq9XSMRLr/4z6yjcIqTCgdV8JoY1wSdO1INW0Z9Ko2dd+KzJgzeTLuH1wpZz
wuUNwpO2EnRHpwOujACr2cYx2WMi5JHpn0nyGeUPoYhiM/WMxZk1PBUpy2U+wSfwaAZPiLk3KbhW
EzMIN4LXKFKk8tRXlBDsJhDNnz3EOjpwC16bcXs2hf6pO99bkXz8MzQRAbdJn8eEN7PQi70zgQI2
6TfXmrKd645wPhk7N1DF8aAQuopRhogipHcY3sv/KDuz3biVbNv+SqGeD3EiGAw2F7fOg7LPlFJ9
Y70Qliyz73t+/R3c92Vb25BxUAUUXFXbzGSSESvWmnNMqDeUtGQi3xbTiB0hQ3IiLZOx1bB8nMS6
x04LILvZdulSOOui2UURDVW/tPRmYsx0h7cWzoWXvgjMi4Fb0KmR88rQ9XMhrbO09FbbdYlZrL/G
BnsVNZy5YDyTzaeZYFasOrG08Gv6OeEaE/aOonUOTldtvLbn3CPgn7VnJBr3Cl8pXo+X0NSb1HCP
UpsUrNVAT5lFLnQWuVw5MjU0xTXzzvM0G3ddl29MyjH86Xy+8dHw4Yz0PpsZq/ErHoP+zpoYMiIU
Zm7TeXz5ztg4BgNA2ZqgDmWKwzavj0qW52mgUWqNp0oBPxnyR5x893aXrRPDKoG41mhYIXOYs78n
M7BbBzppTo2M7/zCROJXjezz1MKymy/dMlerIakv/XRCx1hgaxvCc0c9YDgQZ5yFAhUH8/eqhiHm
Gv52aAAcZEl5E4norvbMW2aBNKqROGX0+60hvCNpYeOg3bwwu/7ej933rFP8QMkPYhd/RE37LQOu
0ITqBq/RdeOxeXgg6rVHeK6Bj6wmvK3mu6qJriwlM4qEfOXKhHwK7yRgW/CMnnWIUDtN4zNO40U4
yMhlSsWVy8l2Rxj2eoB/vnHwuDWze20Ta0nK1yb0jfs5li5bd8MjX7yXnUvmrIc4ahbMqc3ppELr
lOW46CMOIn407NIs/mnPAAk7755C7dm2nUdhTx84VbakeJsrFCDzah5BFAq/eFFFi5qtrt89Szff
ZyeijAO1yJcJdmkl1V7BLl9XiqlHWwbhmWaqOqihfwILt+1TNB2N5FU1RXCtOJezr1Vwy+PsoafJ
rivMDP0QLm4s+5IcyGDdMf0F0uKdAtXcOUbKyFxFh5p+8Kp0PKLoQ+fMdwMMWdTvZkACQDx+OBNT
PZC/9aZqnA+B7wSn0l2s+Yet8VmP4NdRI+1RouyKXuwIjn0ThsY0kb7zblyO4wwBi98uoxG5UoV3
24kw2SdtuKkrtTMwWGFlepxt/6mq6rco8FxCA5NHe7DOtiyhScTdlRA5+YHtdEJv+jNCKIfGwYTj
VpUbU/aP05y8QT289nEsLLk2NPaUcwIUcpNW00AFGz9FHGRQy0TnFOvBFNAbyc3umReQ7AZ3ONei
4Aw3hTdhq0lKYfUlR+U1pnWCwD88JMV4rsjvdfOOvpno74TNDMdPulcJTnvFkeB1VPqn40Hv9eAo
n3ysc1qgBUzn8tiJjLgunqmLyoqf55ZYbMrETShc9wLe2ED7qUD0RbRAQLHYAG5vjoaNdK7NsUFH
dkCTImQgMp6t1mA0Fnnf+PGzC4H+OUIA77jlTU/pgJBjJBIY+YQDS8E1DZhrdvkCpoA8PaxNeWmw
NYTmVdwnjy1NToIfgIYB7rgF979SUQQ01ISMmx+DevzuK9IUtS1upm44haa6GTuGHmG7B3z+Y2mF
kgzWojbRxXkw4k3W9AcKmbWU6VtA9cuPnhu4wlGHeCYRGuAxKGhJlqK/EBx6MRJhUjf3wSih3w8o
J7rqMp6896SIqJIUxlvvJVIMqNV077gE4JmDtw/ceMcTMl6Pnoj3dq2MVdBE/grI5ts8Lto+K6q2
GT/GFgSPvvBopa9kmmVofSGXTU67rZIOZRQF8DAjw4vzK1G4z76stg0cCY4hFL+cRNcgt9eq46ZW
/ry2UCtvEG1sgzZ/qtLiMSNzepV4+aMraM/qIjxKD8JRFT8jeUJGFWi4CTS8kmreTn4BMYfoE2vK
txiUy00Jyw6Mzhmx6PdGF6txIl7UnYxLVfLyxX1/Bk5Hz8dxuHcREmeJ5cBLO3IfIPIDw7j2aTC3
PWLktCpPwILTle9qdaqy4GSNmi5kOu9wCH8vWuQQaK+IgHDTH4GXbPpRPZuZXDNR9VcDIrKLiVQo
HL5dvHVq+YhvH4VTzu/ZupeJtPYlgCGU8/HRqvLwKvBIR9MTGBAj6wBp8I8bDvATOqsQseatU3hr
B1ivE/EFuoyhSJp1z0OQbvwpZR+zCaAvXNaqVDe3rMRkWywB3A1WivXQq5OCqHNhKwk6qHI5Ti6I
aYwdafEjHiGSu823JAoPmONOSvfAzF2ClVqEvWihCLDyhJ2ATkXNFhGJPWlGjxfKnVg4k+9DOD+G
U4e1hELoIl4yD3xpnnxD4iJ1H8iuPcyNEx4m4NDt6L/MiGOAT3f+Fg0FEteWWAhazeskyo5uI38m
Ddt57h/a3HhOi0qRVIiMNlnwMV3s8jFBVo+9fW17nLRhInt2dQfE5uAZ9gv63BNz2VsHNcQq7+dH
2TgTDKr4QUL4yKlqsW8e6fKhEpAO0668WI/oXVQeOgBe+wewS7iZJ+NKSu9gtbpay7anFR4eYub6
2USsROhxEItSjbK8ck+ons5WKT8807y2iuKtnXFt+xgLs6yxVoNh79nMLq2Sc002PMy+L/fzX8U9
AKe57L6jUyDt0p2QsPJ/hZaLV57M1+pcqSX/BTkrzSSxJmPitkpzXPTZh88haYhpzjR4P/Mgvu9d
+xtAGxSwfXA3xOFpCKnNvK5+dJt2S+fzLkLPt6lb5mPoXn/wxDDvBRJrK3WUefooZMygwaGWNOMa
CCIZsFMXiZ07lzCl0ccYCqEQ0+/8gki1/dynl05JnrNH19Hh/NnTC+bk4N/NwNpJcWFHaHlguI/7
OXY/0Jw+lSq59A19bBhbUOChBTJLDoXQAhFFtNFT2aOAngaie8F40K2uMcwg+mYS5dEclHJPlPm7
SgOmqQnDwoGyFPmohRlzzUwRgkp+6Ul5m7nTW6DLM8kKHyXTO86s0TpC6m2CYJe+vkLdhOQ7z37A
lSgvJjxmdm7ex25FCnPnEXKyCKOBcLUD3FYKvdPYF5cy1peSIIg554ioYyStUXUoY7KAp7q/p9S+
HVy5r0rnNrAy+HBUEQkQhyFGoJrwtxbBSGSpSyxGHYVvteccEjO800l/dCCS7Uh244Q4x98DWfAR
InVCz3gQFi7UOtDVaoSmvBqBXSXeVL7XHge6UNLipmFxQuDTX4WS9JfU7t9kxRQ2WCCFVVaqnVcn
CGfr7sSc5GPs82fIV/gsit6lWgmPqrEdsEbWGXC5u7Ki6aeTNv4pc6ydlTQPGP3ByicELNBMN46M
Y8MVHUuC8QzKpXYajzoiATP0Tha97DY36fiSXhDBCbww5vGhle01jXBWmybeW0YBpNNofwp0TK2f
bGF67GlNPAEQry9iA4UeZ5hvUSHO5gLzl8u4JQ6dzazUa4MEtQux7SIdDHRzYxjtI8O569I2Ljtn
yRogeLHumjdIrR9VayFhsnoCq/HjA23Z8xxMK2F498L1xy0RzmyukXX2mcfKtP4pBYpcj9zxi6Gs
rj0xiQuTTLXI47ibx+lVFy+odQD6WXQcmvyt1667MkXpHbCV1MiiQrY8veLXfkKWsh0666Nzs3Rr
d4W/hd16m2Z2jTwXD12A2ZCzP33xCF77CvsoGcd+C7mvYvF1yrs+rB9RD0JzGIKCjJJCI1ClB8OM
YT1YmkeXFYBIg3lHszdHOwe7WKF7346p3PmZB7GWaG6V5UcHc70nDRwFBBwxslizgq5Gu/3RJXay
aRkgbRkcw1iC57arhI9qxwG5D8mdnRo4UPlXU2zZk6zrrgzvCz8/N0Qyt0rt1Cy2BCbU68QbwSuI
d1OxkoeD+JFIpihO7wFz7Oodx9PrZgGOG86B7MuZ8Qn+4SEOdk6DhCSU0WY0W9gEOC83Ar3kCtTn
sOojHDXZ7AfbQWM0MXnPyoBAxqmO9/T6H6MmIWdyjLe9MLc0YV4KT59EkK6baXiaE9JEC3lrBtmj
Z04fbKyP3jS9JYmJNLS39G5W0JglTNDOty77MN24+q/1N883uHQ69LFIcPyewjUuH3i9qEPaFs+T
i0GoOw1GdTN4Je6bBM6FaX6Lc2h3iHvO+NK3aeZT35HCFSb5ZaKdb7lI7l1ThEf0/lR9eXiTJuqa
mcRta0GHZLPatGyuF7NrbNPR2vlt8Wq0VKRm+DO09VUSWuyM/W7Os8sxESBqMK4AAXC+9yl5fHj5
ZEHVp9Jb5MtrEqAOhHXcid5DRWV+NIpdf0yRrSzaAWmnR1M6L/407AdZXOu0L9lYmZ4KsnyzLGv3
UFnWRYWQWuORTer2wfPra9SgO7hkijlWwpQwAYoT0vZauehgb2TV7RKULkUsbkQLcchsT11YfDea
6kaPGi0n3jmiOckIREQ8ZJc0nX+SmbXu/fhyaGHHOHZwXzeyvHBm8c2vSAJfAkHprr6kiGbn0X7p
Y1le97zbeJZpJXE4pSTHpo3XjESFVNL8NJkb0Mtw9KuJWJlvsCEO8NCb4Y+GEMdVZJXJykmq65lO
N9o0tijWqpOTqV0X1m9TZyN+tCWkqazUdBk4zwVgN9iNxlVvmg8hTTmzDDcsIOGutWFfE3egGdIx
vHBuEHr760Hg0sW4AFK+StUq7QiC6GK/QT8zpTSTsQm53nxMha0RkNVbzkhAdulB+m74ZlfljhH9
DGGs6q+mqT8jUzfIT+WIYXqutTgPn0Rsia3Xw1UtO/NWMBI8aN+Fbwm946Gyo5No1JsxqpORTST5
5iAq8onFOCxBkjlZzcwGHelUX1JW0bAN1zYWP3uat9pAR6fMHQO+t6kOP4hUiVF5sXLEIE9cLPMX
PW1l0KRPcVGOB692r2GekJHOdRJz2ofVRHN6CO66REA2wAJLqUs2r90s4c6w12MfWoNfGKfc8A/R
OGM1sMk1oqMLAzW8EfV451rewXOJImuL9ORT6a/qGXsaULzncKJ9UvfmXQKBPi2mV9efr6POfEXv
vM/wMV2QWRivJtncD4nxbFg0qa2OX5QYX/A2Nq5GP/DfBCMrtOVwU4N2SWUF4IUer9vXYCg3GHXZ
+THGM3xAVloVBGqmkqSQwX9zYtMmk3MxbNlYwWYfCF/tmN/QKZONEphXKPe3UEWKVbEQxPFijZzN
GgYjddus+8K6n6BmrGuDBCJE1S6CT1T25T3nYUAW3LpmtBekuh3sxtJ+BFf7iiqCs6f9gnP6zZL5
hzsHGFj5v1dU7qr+xmCWBiYRqH7p3fVp8DpniFU6ou7s5VEu/PaBAIpHj04rWUrkRzUOdHssHOtk
Bg5VjyVpDJa/7Y2WVqL3s3IZ0E0hWguP86Pb0PpsGD0GbnIJorHFHc0YRfETmaIdsV60R38kB76h
zdDnLsPgcjg6DbNCpVL2+PoD2Q3anJ69a+44DJXOiIW6agfQ8rDZB7KWXKO6zUf2ujGU8ZpAinUl
KjJf/RhnlC4RS6Ht3EDB2qR18WSrji6qU20Ge/ohmv55zMbhIoezSQm6iAhquNyVYDFArCJXyDQE
QjFJy0AVO5WMP6VSADKIO4nAlZuT/RZMGOfjkTN01/vohtyIRA0CzFZjiY5kFumrEYpD4wN7hp8z
5e3T0IVgGvt8R2P6utDibFktBamYrrXl0PIv6P3aBEPQ4r/yB5PmIc4Q+s8cjbobq1K0JeKOR4cI
wrgdnqdI4WfvGeGp1ni1awaJEBnXdHl2lQmFwMuOOQhXfLceeYS5dax6cSQ+fJNV8xXHg8c+D5nt
s2Mi1J53JiYANKy3eaWhzjegMgMcX3Nq/SxH84gBYKIvMV8xtQMa5OiLOHeeEVyjlgm9lyDIr2Za
u0RTIAISzmXl1sEOWv6rooqZZBav7FY8ygLlpcRm6CKdJOsmOMJm2Y+z/5wUDR0vgjMcSffUPXZQ
OS+6wQ/WymvWoOnwaSUE6vkVuSPtliLsBwawiRWVI7qRBZuhcHa1g+vUbQm4rVP7PkR+yrCRz0NP
9mKGxwPtgC48fdSan5C5dE23t+nFk2dV7zqe+js/Ivm37LwrBIfAIOFe2+Ibhvbt1I171+as2Rr+
0asUHGMmMvBNYxQN9L/q+VSQqYGUiRAvPQP7jTo2efR6F26afOSle2ekPUF13XAVNOqn03pbcq/2
ZDScLeYxbYYZuWMWOvQFwd8dWR25nJ9I2VXcaPlDJs291fXjpWVixW2FUV7U9qQemqh4amvukO5d
zhnAFiieqhUn/Fu7pqmfQM7VTveDOO5vM5wdnPwm809kXYLn2mxZicIhgYXV6Bso2AePpCfPwd8u
O/cjyJjs+zMxoYDyDe0/j0Z/ExFMRP8UkcZYHQisvqe5F66rVF4qN3lGkItMeype3Ure85cpGIfN
95iYjMAkdYJIiNPAjhHZ042lGe1WzhxBqc+eTa//UCA4cUqOgErVAoLJ9TtoZJxN2amtpHFsNbIP
JHPVZpTJmwg5FU0mDIaY6TVyweQQTDTMywGtdTA0DJrc9LnO4hfHjIY7C1/ltvEif99UCJ2cnFfP
zOkyBxOkRnMgu3WRh11m9CL24cCea5T5M4T8G/Aw10OU0GWKqmknzMDjrNi6+3q22lejQ1K4dNOl
01Qcb0V6ChpuSCPhnoJOfqdSx5UfAViIPBUQwdA1G4jSBhyRUu7qBqjPFMtDN0D3KDCvnml1FttG
8WmNuMNxzhp4AElXXAYMCLboW0CST3n1PbT8EHWPeKTDra7AS1Q7izTTEQDb/NCW0mAuqjCeF5k0
9+mkFaNwkjIP5J9kTzJu6UfOzluDMw2Eiz7CMPM53g/DJkSK/QKN2jyBzpv2jtfWL6Uemtua3/6O
4NKOPE1Z3Vv9nO96TVBtPDT4ybz4HNO+gpVG4gDqhnuL0fN11uclIUcuI1Xc1ZymgeTyfEoDH1+O
1Cvrr7uCijKdSH/zvCbb9xylL9C4PqfSbu7crvsJl/d9ACmz6y07PPgxJ0mGLsbRnI3iimAxf5Or
dufr6YNodfQCcfesKkWsKmcj0sDDZ5wNuElLLNEzVHLSQelFVzp97OB1Is7OcVLWDyXdFfwzwBx7
8Hib2sGWUkB+kRHrVtSuk1S9pM1U7NpOBysCM3ZwX5kFjpZcNIqVs27tRuUrOwp+kDbZHBFcEKNl
CZp2puejdOms+q6vqG7cECtemObq0sLWvfFN6GZS++0h0bm4I8y8XLtOA/2ZkcxTEXoz7VQyggfS
YCjt2anrMp7vjDgBHpYWTwKwz4Wd2R5NN5sDHIlNNe2+8Mmfx+s+Vg8+GWCk3NFwRchPFKKqaZe0
BjJeJTV8qJgayLMRwGlagFZdvEPRZjTT9CObl8u+MPr37OMwNlpkFW1Ez3hOhvyyK+34UWNURizS
U/Eo4zrJKGrCTkjwFdkLDD+2e1GdjAmyGZjHEFspsQ+I7HgUsoUt3Mt3axIIKoBj0rXs/KsxZxtO
8qHdTRMlXJoETEjbFE6vJw/mFANGaLpjL2mNVEPiY7bqd7JnoDTXBqoUe37FUwcEp4/OUAPIFZL6
zVegQkZPzUfFaB/7jkiiXQlh4cpOO9zG7mMiIr12UC7vBp8evG+MjOXyYdhmcz9cOEHIoXS2TCp8
m9Qqt3y0C3USmNk3Zd7cp032inF1vgKD91TiYFqbswPE3oJllkqRPKporLaj20Y3QPnEZqhhW5Q4
yvYpzcydE3lgiX1cD5a23jQ46o1jgvNQveX/gDfo7YwA/n7DjLYC43B2LAhBDS012gE0NUaIkOzo
3OouJT485I8oDI54jF9E1jwU0/zgqOIxqXS/M+qsonsbd+R8cuq3ctujC0EkR5CMd00tqnVoq7Pp
9PIsO0EOUiTxwBvEoDVFejBqJ9mLhhrQI2kBBzgFYudM7FzZAAURsXSM/LFGWUOYzMpkmkMnRDEv
qikrEh/SUxhO4La7uwzZiEueQRag2bbjyEBkz7aHDioju9aG/xCWD0GgoXFLamEM8t1to/Qdm3ay
ISUoR59dXfN5F3MmFcU83JVluk/BN65UHB+En08UQgz2fFDeJxd82qrVIGi8kt6JbQskURI9215Z
vdpo0fr8sb/NAGVtMrWgtruUWBu7e6Z7Ol0NcTHvoyLtV2XkP4yNS2CsIAFkWqT0c9wuiw0jwrzC
7V/HxBqzc7prNrkW917L+9kRQ7tB3LMAeGLjeWRHo4qXxeWkauadCPYpnIjRmss7eKn1SfR4T7CV
3xPMy5m4ltYFrQ/i+jIFedDBQkzBxbCtYwmyOW8jehtJNERhykC3PvZAxlZe2H5A6S32RRXkq8qP
32XTV3vDM0zYbG57NpUlVq2ZE/6to3sVAGkLfPJTbbfoX1PH+IapUZ/gPCV7g1kVCWUmAiA3ygCf
DjSWEUvy586IkWO6Bi49Fpe6CJxHOVHHZPC8x8SeV7Sbl+jYorqcw55Uyhh6gq4YdbI6kztHyTw2
9xFK4BfHriUx9gJzfZ5Plwrq0prlMd0UHuTkIZ7NR8wp1hvtfecFsPDPkvPInqosOuBfEAfZw+RA
aVxdtxGBTdDNoRplJoJQXN5YRJB+9t/igfPQDjCGc9lThb4DCeorVKcmJoC8qokEcBPFgdPm4bMD
7b8yE5QPto+3jurVCXtcBByq0ebIZ5UDrEZD7l91Xs8UIDEUevDAJjisd4xDMkfNFfNJj7mH58L0
6TybSGiLNlxsS3XPsWT4IYFO3rpByo9uAmPgcBsDnusa+8WtW6aAg2q/l248MdGuk6exp7Ufira9
NYrEPlZzbaGMcnD+xqOvOfALJoxtrjiEx2ZaHx1j+mFGljwQM9WCPptI32tAUuETL4b3ooaaVDKK
x4nSEgNHQrxz4zUjqiXl1S995vK3KwkBgjhtTLBGSe2nmmygZgUmZ1lLEy0kNa9ZCgiCISh7QCyv
TOCHl1nFUVqDKDm7kf0T/5y7DUuL+ABhc25wTU6INYNPdA4kdlFNBDGILpvacz3Mht5UYfTRjeWH
xn57CJWLmbLt+1vZGFc02LrbSNAdsnNmV7Blsq1KKGexmL2XE0SHMPcYv3iMg3zCglZe1Y/f5iJQ
zzxwEDR1MO8EDq49PaRgz0vUB9tWEO1BGUwND4N6y5C63sgh1VvYJv6+zAJ7a4E4QTOp6MEmfkP7
ddQvEwrzbzhGsissOZx6Da+AgoJ34ZAObnRoa9iddh1F+3okFoJlPlgA4WCFX9ykNk492au3Q1sy
TIBVB82EJQW4F1cjAiwcyxuaeTbcV3PaDYzyb7VR2WefJ+is6U6uOjA7/NDDqS+7/lRqJ3xjWI4E
rUI0mHbNdD13XJiWUyqOrdOTADcLBfgKidmS7EsPtihmVq2i4/jspnN+0xQ2h+9JU1W7+ExaW3PK
LshSApBoH8awges3BcE7lsvoMKjgcSTQ+WCT4XvXhJp/YObYhFSXWygmQgVNZ7w0hoBKrx/pbaRF
Fu54BOh36UBS6jR0S814kos2fzhlVlVfL3ZekG4Y9hyOCQ4a6muGvAQ8mU4dbhJnJkqrqROkBB5O
DN8K9KnkKWStNfR47KaUqhZq8jF2o/6qa81bGy/nah7MkuMvVggJfJgqBBvzKExro02ERaElGPfR
38Xu3GLoqJQDRb4jh3clVdafYDtFFz71P2pK3TK7yjNUuQNGGr+cTJ4pw7VPtujNE1BPtpNAUOtn
WQpVIRQBp55WjBUZJ7MUZ0jyMP4NpPInSe79qlPQ0wUdS0rZ2Hpm4unfmK2M6Pi0eH58miVE5FrJ
qqGSYnqCQhrZQif2Neblft2n+FgvyCKx3R2nUouYLNQGvKIN2bpoz6AnNrxtMcKKi0Aq79JhQyds
EVBGcyqmFHX6iPG0wt2oIclCSMqTvV3hG2BTLIx2Rxkxbv+LDMS2GKDVI87NgAzNxWOFmHyEWVcA
OV73cfNRG/lzo4erqGSNmBNyTHKSoYm1TOSRmHHWjNDpK9r3s9nf/vtf//0///d9/D/BR3FTpBMd
h3/lXXZTRHnb/Off+t//Kv//f3v48Z9/247leMyEXUebwhau6bj87+/f7yKW4P/8W/4XD4ge0B3H
POZmcjUtkTEn+iI6pxcYk1D99dXsz1dD5Ughp7msUhCF1a9X84PSxjKYpcfAQT7hi9w8whbqSjZt
QlOiSWHG+/qKzm+vaAkpHB57HJe/XjGwmefVOZWYUQELMAsLPUxeYdFiknSY3N6+gqXY/uGi/7ip
fE3P1MhaOQtIRhK/XtR2eUHSOMiOQMOYfJmOXBlN4dzSk/F3X3+/391RTyuhUE5oV2jv10sxKKhF
0ADuAB0Z7gUnJQBTebNJLZSmOLjG/dfXs35zPz10m5zBHM+mA/Dr9QbDknitNSE40Zh+r+UsbzWP
4B+ek+Wp++WpXG4g38bUIKU1P96vV3FwG4dVOafHqR6LW9I9WTTihkYwkLLvYxYgFyQbbNfp2N9+
/f3k8gj+49IeAXbcUVdI89Olc8C9czDGSyByyGkNkgmbswcWMEDYOImEgKO6F1eiLMQexiLBmrPJ
zkZ5D7q7C5IjXXV/9fWHWm7qPz+TZdqe40GFEcvz9reXNAtQrzKAz46EhjN09JlQjdK1rrB2b5Th
3kxqIImc9k/z8+sL/+5uOKB9lSlZHRxhf3p9MDc5LrMkXti4sTeF3aZ7cxyzbepPr8jIQNK4yltl
xoAEA5onA7yc/D8TvPtNby5ANrNK//AL/eZmOAKbvgCisfx7eSP+djNazvxG1eTpsWavuA1bxNAe
LvpHP86+hW35aniiX1XFIiQP2R+/viG/ebMd9gLTREGMVFd8uriV1qUdxU5yTCfpXuZtP29jU3AW
qTGCf30p8zdLlyPl8pbxyHiO/LQ0172v7TYaeKIqHymMbY9sfNHUMV3uLMiLCGIQPfga6YUdwiQQ
VWY+6jLIAUfBDD2AmCc6PfdoWhJIQeFgjTWIp4aeASI5c0/3qV8SDuJia9l/GVbd8g2wNGdblPXJ
vqU/s6XMaR5JG7MvM1gA9R++42+/ogPjw6ZpIz330+10Z5WztQfpsTTa9jTwJ9qHWYtuahSPYiRT
2oDl9YclU/5mDXOYuvJEC6g4MG5+fYLsztHW4PnJkQAHomuMAGlLgO2jb7E48HNOF+NUcDwlpadc
4C8xQU5R/4O5OWU9hPOzqGPA3gJS8tc/+W+WPe6Esm3XtRxBC+rXD5Y1XtLjCYiARrfDNa3VYRV3
ISkd1bAsQFZEadTjqY2xN3995b9W1E9LjONKnmkHiIhrWZ+WGFTcIHK0lxzpTCAK0MmAMXH46ZgV
pTvtqlPc8XoPTRueUGBYfXT19Qf454sleaElqYHoDF0ehV+/ejooA1hrah7sBh/3K46PsnlHce8f
ZhFO9//bi3GPtdIe/5LYzD9dDJByL2gHugf8HN6+6TnxhUZAfZ80ztPXl/rnE86lbKodRsZsl58r
njglfHPSgXuo0mjYMhfVN00fKRSsfv29gBC3bTlsbr6+6G+ecOVamuVamLZDbffpvTJgiGXj5DDe
pQe6LiNhrtA+FJQils2BsG3e67KpHoOxMpmA6ZT5GX3FwEq7M2mTuIx7+neSkeXx6w/2z7thmYIG
BAYMh6pFLW/m39ZuOIkjPkPh8KPK+bvyqoLhAJpjhi5Jf1/iVL9JTBtH99eX/efDxWWBB+MwtLV2
7E8PNyBSJq80Fw9dTrzJNIQ2PeUGR0Wb5X9Y0f65O3EpYt7QFNgCCeKnVxgUKE1WXbsHT6NGJH0z
R+aBSXf26+YMPDo+1m6W3AS1W61BNao/rG2/+aYULhYrCLWCYuv49Qa32i6YXwbB0W2d6gy3yaI0
Gcr8bGsOGn+4rf9cRy1FiaZZsUzWK/2pOGCSQK/EKA06nKj0BzOSN64laQh9/ev9c1W0LIvK3aTy
obtnfbqlY4n0txW1d5gn2w73eeWmr3XYuT+VDeFpG3me/i4HBMga0L3+w5K8vCm/rotc3HEUV3Yc
y3M/XVzWDZI5eyDet6munKKPtqVMon1ipv62Hpw/vB+/WYZZejU0WsnFNNf89ffz4B6XTokSdkaR
znqE9dEfmmDtQcY9Wn3CpDfxoH6qbKfqcZkB+tkfbvfnJ5h1EQOVbXNu8TiseZ++caNC6u14cg9T
1jKK1a0Jis4kl37S2bkcoHQ2NAl7Igl3C5Z+//WP/fkBXq5ua3Zlgd5XK2f5dH9fIUoflU0lrUNd
dkm/4DGHDaoU+5kMZfPu62t9Xo2Wa1G9Kq7GU+WIT9tA3QkXjnoqDlDGyDNV6KPWCZmskHmq4naI
m3ZXIFv4w1V/8w0l7QLJayp4f/Snn9hxaEd0veUcIMqkaOCxwjQMblN0wHUXDMUffs7Pbw9fUio2
Hn5L/oPn6tcb6uZNo/0q4ue0OnvGAxf4Hx5bAxM1c+5fHWaLaHVIsMBt7RhVdv31Pf7N00R/WPFN
HUpmnuxfL0+SlqoFMQyHggzN+3FgEoucChFU3Nq3MXbd06jsiJFKGOMlcYP115f/vETx7Zdt3tUe
6yGL/6fLT1PpVx2P2SE2MxpfMbMBY57MPzy0nxeJ5Sr83XQYTPZbqphfv+TcYw3pkbcj9SI68yJu
Qm9ctV5dMcKIVUYeWGFGf/hd5bK6/n1l+uuivKWWMgUTz88rU86ywOjRN7Cq1PY+jZ3rsnWbszOp
EX5DNIFz0QrIX/ggxQJFaXFDKAtmwP/+DlMzejgEPRb3z9/dIDswyBNTHSpGqxQNXTI+6Dzvd19f
5ne32BOaukFZyO/+Oqj+bV0gWLadYow0h6GK1aqc6/KjkPB3LopUt5De3OkPG7k0/3l/mQuzj1rO
UjZ8vr/xREdWGbUN787rMMUNo9qkVcZJK6/Zgo4tHynbQ1SUUPeYxB+l3UEBEUOCRCYs28WfN4C5
+9PvvpxOPv3uLFbcaBONLvvvp9MLBQbpNImyDyEeur1Ml4yweTrbozKu0KqFqzhZGPwBdgeQUnLF
ENr5w1v1myWMPcJk/eKxY8itfn3epQqd/0fZeTS3rXRb9BehCmjEnpIEkygqxwnKkm3kjEb69W/B
b2Lzuqz6pveWDBIEuvucs/faMmkccfA6z44JXB+SaYexxhyPPSHr+Rd78F9e4qXDRWHCj8Ep7uL1
UrIoo3Qk0KTO6wipAfFcb1Of4Lv99zP2l7WKlh2HRAN4NJKd5Rn87RkbG5uyEYzrwSLh4ju8Vcdv
AkZCSoAa66s5PFiAgg49zP0NVB75xV39z+bPG22zWCOL0ymFabn8ef3cCTo1mqRPzKUZ77PAWFQP
mfFgCySnXmdFt8pLtS0vGqFgGU0gI57N//11XgoVh8sgijAuX2cMoTPtnoEUAQJ8W79JnK7fqhm7
0Rc3+y8vNJGHzAuZE0jTviz9CTLNG81xvYMTW+0p6grUPmN3J5PUA684JId//7Z/u7mSRiJtG74e
/YyLgwXeT/h6MkyOgq7Sp2NY7oug1PzJp+iOSouzYK2HblDtc9vCy5Mj9G58JJzJ578/yLLjXLy+
0nC5t9SCNN/FxaFZhGXEs4uoCBOaBVSAzG9LkxJ4fsThbm57XCpedPvvi17cbI+GraGzD3PM4TDg
/VrrfnuyWzK5R3Bs1jZsenXqPc8mQU9hzp/q9sqSjXv69/UuFgjk+7T4pa3zHItlT1zW1t+uN/Ig
z6ECCxapEZX9El2G6YSCi2d/++9L/XorfruhHtW1FAwxbCEsVgj7YnVw3C4i0rjudmZBTkkXG/eW
WX0DSvNkEYlBRoSjdtbsXJE4Q1fc3dux2tK23rK8foYzFoEOWtcG7MX4xRN+eRP4kSVFp74UECS6
iOX//3YToKzT5YnG+aoyQgM0gjaQ9vSOGt3Tn1haqy9PBMtd/f1OLPUJLWtT5+xsmGB9/ryg2/RJ
k8deB3KzWwCF8xH/AugozCmrqpweZaOdc0c7R+FwUobWrjxVHfuyLb6oYn59s98/iLe813TPpaAY
pWV98c0hwmZtNyOWbyIv8zXpnqsEPh0HokPc3irgZYUoiOdNX0llRmaubzUcE+AdDqlD5E8POiYq
jc9cQ7UCWbSKyBotrXU9Zk+a1Rw7S1+iTu+cEcPxv58mc9m6fvvoLisfEwfEw4aUgnt58TRhq4mi
gXXxUBmJ+UP0ofs8o/ScNoSB5gjXVNz9kAoR0kqGoftu9WSqkkVueWpbZ24Pi17OyJF7Gp5r5XTt
Oe5gOyCssrv3CJ8HSRYlwO193BVAOz0jJwMgSmzktZE5eZ+p2XvhqhxK/cNMHFTOiGEmP0GyTJIv
aSQYrLE5HpS0wxPCP/mCZY3czlwU0RcH98t1alklUeAbHIEEZYN+sV7mUdhQDZjzYXRw6CTjMB1D
fqUdRCViOepW54ihx1/s9BfrFHefSZ3DaZbFyqH/eXFRxHqFjD1dB+nD4CwcF+m2TSAHsGeN8OhI
/1+7jlyPJ5RGlGUwsLt8Yyw7sY2uB5U0alC/mW/310wImw1xVeKLdWr56H8+WMtxibaXywvBBS++
WtiYCgGKqx/yWE8ZnCcGiLFQlCl2MiGCB3z+wXuMlqcDdmYn0S6zDM384v7+d57DF2bVocG9fAjv
8vEe7BzrowbSY1Row33CG/u9WU+wgyi6K0CVHMFBEhAa0a1ih0PethBuV/hODPh2U4WTd4+VlHRf
AgPGLzapy2MeP/6vsp+VYzl/yOXV/G29DAF7WEXtGAeEV7FBFoYBKgpjjvf673ecnfpvlyLtycQH
Js3lp//zUgnpyIlD8+5AEx72BMICkD+qQW1GsvhT75bpDp/BQIRNbt4BrIEqYWixTxAWmL4KN3CW
d1DiCwYiVUDunZ4ahT8VatzxvPU+9n3rZpa4ZA0vIY8TrxfcfDrpAgPz1jNrSR64hfkvcqPF1l26
rwjCxL4M8+5QYVi56hn2vuiYkXYdEPKtDeMJ2zSiTkPD5dD1zkcXkoiAk6r340V9kRJRHK+HXJso
Qof51pOZ6yckzd6OFd2r0hgFngKUQKGFQNmED0YgLVTDkQ71XW+arwE+A/DdSe3t81rAIaWygLs7
GWyQ5lSvG7SVpzoQNUJlw679voXwDBdU+9A9EsadHjqCFjrOBjemeGKSQrJXNDv1BveJXNsKLZ7A
s/cGTyH8NEQaYMLWgeeSiTfyCLrmXWTieCEA1tMPlCzIAWkEI0CdCKN2WV/XphiGx7qUEqGPEeKT
ZmTQY0zH16iSfsa/Hwj3vQD4+jjHqvchugZbxgBLYmigoFR4NvGSVTn78NaLu9gctWONEv+jd+GX
QYItt0pG472Vx2xGkbEPyshAZaiPN3mGYk7mibw3TbBYgtP/Et8CFSMOynLbt9AIV1FNckwe5BjN
vIiXpbDyh04zpyPHu9cinfof7iiMGw13BoystCJXyrVnkpm6zPgOO8/9GFypHdrR/tEMQHkI/H4u
SNb7OUS1fWbP158jl5hyQxTedVgBcyShLlSfPBIoe3XrJ9if+hmb5xCQ1N7GO9ueh+citqunwAR6
yvEYEFpt3UIuiPvN1Gb4KeMsjiR8spmpVi9dEDe583NC1o0ieqrcFYtjviKcMluHlvHdbjGDhEmC
rdrr+zcQPPhfZTr5FrU7hBDdxctJGpZRAV+yMjN+mLN4IX+IG82p09ccfdiwLgIyjQaje3SFic2E
5lRPkqj7WXp1Bci6py+1wdRC+TO2yY+wF9U6p2QhAgMVVR1m09UQjsQ6T6O90t3FPoTw+M1pJiDG
LkexTWECzyHhO9YfC8KECG02RdX7KLmo3FLOLts5rRmJDPCPUUODn6+n6YBF8IXnO9oWgb0lYydZ
l32j79qMAxIEI/GUoGY68l4lB6cq3jzQCk908E+2RgSejgUPhJl7jhv1RPf0Omwy92j0eUgyMJ8T
llz9kudAMQpRAjqt5IrwSN443cuclW5UCEhV6ezMPFNPQzFCyEUabUD2JbJqFxtG8wyVITiVSWNr
a9C/5GJNdnuyck97MWruVSgIVCEkU3y0DFegxScBVj5JDsTYxf0K1VIoV7kqo60oUZBldfwtkFXy
6tkBKsRCcxqyoN1wepVBSKsIbUWdrUtTZX7i9ek1qkVcVW2MkSCZ3XydIxy6dQSRUNzCJGtW/DMp
5PvEy67iqXNueQJhzSERR8w0tGsxmfWb17gmBPAFidoyQiUIKLkDHYQv0RpsaIu9jneTuAMlYday
uMijB0tmhR95+oyG4XMMIgLiljiBfCqb98YmyrzoXRxMpTt863Vj9BVK4lUMrnurRoS2UcPNz0cX
/kLfcHQCdSPltk8m5yYLyXj0SOLBK5VyTw3cwWikHUDNM+q/jY0wHLpdRPzUgL/x1iCmg4ROu6rP
DLSNs6YsZJQgKNp9P+EqDrzePmOjex704J3blV9Xo6O+aYOaryYdRnei6taXYen6mJUMMPbkLNuG
PW4pxb1vEy71o940bzn+YtJVhYdEbUZYmYRBDbffm3H0ArseDJMkjyIeoRFKKLeplo6nKQEE3Gm6
DjkpxzFXGNMB2S4owdyOTzz4i5wMqeDKWpgLuVacTVFco5k8hoAc1iHlz8pLxuKA8GxYTx1miCTk
pgyqPY0keG3c0ATtQIB1mEBZI2q6XLeNOa7jxAi2yTI41ycbfK0I073tmh2idBTsIfbR3WClFewQ
C2go4aMBVK5uWLdZmK0NVYNut4tm18icUFSHyT9P/XDmiawPdmoSG4EjMV9Fcev5VmK413k9TIjX
52inkpmcjwI3I1vTrTJzMDYlYn1RZOMGmmT8M0O1emJQVJ+YC+lEJVi3RuyCKoGFFM1cmmae8pEt
kiI/mPM7cKN5jYclP0O2lO/mKAgN9BqN+yWeO8eBKc50+pCwQuO6GBFtKn4JYE7BgrQhhKjnSpn9
ba7Euz65P52ICHnTxQXcVSb8h95dD8FwHBkA1mvA6sVH4y5eC6t6q50+RVAPCD4w5Nu0TPl7TX6i
7kiv28o275wF/p+Hur3tSSHERFvuW5KersAt/YSQXp+p73/aizTRdDnGgFMod7VR92sti97ZpYN3
oTyzhWzR9NzEMvtIhhkNJagbPxK2s+GAw8Cpt3HJ0Ub2Na9bEHpO5cs+vRO66FYZCqh1bdqvndfd
onkizTK2HxN0rP6UgYTIk8IPrLHvNy5ZEOcsze7zgNU5yK1wW8slmc9ygUfHeng1VtMjNmQJgGQU
Kw89KeTAwFq7lcxfgeHS6xs7/U6MZrLzjIgwsR5pcjoBBJon4rBcz7q3RX9fVPVLUmHt0wP+Vxwg
U7ZmD5e20VyBxYVnycmVB40RwI2WiJAQCdUdh6Ff+PMQTdkS+Zq29trH0+QXMrvj+Oz4EzJpgqWz
xeCGHJtmHUlPA6+CXp0MV3stY3I+45ycwcJs7uZ6bq/w30kgD9jY9WQ0P4wEtHtrYN5oEvvb1DBv
KRlE7CoQFf9P+Cn0JPIRIqsDiyzUyEr/BIXCO+M6xIYArTH6n2bM/tiww8InsV/TfuZJgxyjdcUP
6VASGuXUr8tY9HcN4UY48vp15yGWc0vz0VCT8akvgWvo4GuAjHVHYANzJ6TdaH/w67N+TRjcZiLn
wkSD9xJzri+XdUG54GFyix2T8hR7M3BLN/c2YQIQx3WUeUhk+tLqVXjdegTm5JJQ5Giot5EYPywH
B1lLst4qJZCL32Q2z6oP+W9TQCuRDWW5E+C4hf2mrKLdUXeU+6kYf1QLwJFFNHow9HDXktTjO2m9
rQsRHptBa9iw52vHrUEolPAKzW5+yIOZPxnqg0haMABZ68CswKmGkeEsZ+NxQE+3UrVmrDOsX2Bg
290MDm4zyxIzlSTrBLXzobQIv/SMmqxgncp+LJb4egvLT0z7osxZMaMhiK80nUsbLVGVMWBq8IRI
q8KGNhrm04/KJBvWBLl3S7YTinwmC1xT6PcpFS//rka0zKweKs10VyIlI4aQXtTVZf9QplKsTd09
tmOKA3OR/7blYF5xttf8aGB/KrUK6AVriDI49M8j6ydpBta3EC7KMYkxBueCQOQYSfXaDEuTp4EX
yqXAfvdGBue8IcG6q5OnPKj7s6XS9BPybvjYzNGdLquXnM153SjvquqUCQMMtouhROO7dXHrdo6x
bonMXAUkHoN16O67NvDWDL9xGBldSGKZezWM5fUw4t91BpdIilBDLTh3tY1jDkSVdJgx9jbsrr4c
wTJ6mvdguZm25tjs7gdiu9FPgilWPbV3kscoJRqk3ijsw4Oy5Q8nFD/gngcreMK4DRxCaSzczmfk
iPU71PBJJ/hemS/VOB2Zio++18w/8wrrnkucWr0Kkrrxk7rGDaZhE7AJBodNNfbGQ6PRiEpH1ZG8
a4f1gtIDqRiCaN0sxzron4mxGaqJ/qxjYxFpiE3bFoNJyqze4nywnZSQVsrln2YKATFtuUaQQokK
c/d1rEg1i238ljPgMZzynM+IJt54alZ8YcJ9vExZ59TKiu2kNVdWbI2+TZFGhh4lZyOD8kQplm5J
KYP9UevWoY5JycZyFWk9r1aqBJrPLsCBYn8Wsrqva/aTqbBfvKrOcbxp3wEo3UJqdTn5xRopLMN7
TjzAI76560ZhNKBPHSKqd1p7Xaaa2AY4Ls9DjtS2i2DDm3pwjI1pPjXJrxjw7s4TwOtLWmcbTzfZ
9YtYgD4iP9iw5vno4lTRtPkpjZKzPlKT5W6aPLS/IKMdLIC1QxbmyYsb6Cmz1Hj+jZemanZTpoZv
tTvY1xkmi6tFEukTv7AEULTCWzPCxl8t+Wgls699H8OT6aYOw9kMzVnVDnSNTHi+g6VnhTcN+JCJ
Ua8RtnaTS0x+keL8xY9d7jyvewmW4OJCzu5WI0iZ58wgs0bNHkEwuXYSBOMCgMagSplHpi/nqXDW
4n3p6cqvR8O6Um4FyNHIbwT1NW6c9LHQzOamZ7q6GiysRGYUgGVkfqLTYPdHt3zOLYNhrGe+y4pw
UsJ61DkuLd+sHOcpw+dBsEMwbPBtxmuCLDh8ygDcfJDFGfbfiEzmBMB6MtZy7UXg6lzo89tZCx6t
AG83JXHk1ygmfFkyItVKTFiE+tDnZvi+q7wx2DmB/V4lEVmjFbeyjcclrLXN74gEyXfdVPEHbYL7
IZ0lqJl6L4b0Zw6ItWycfmOx922ykPXKFA0AxMokjJGTH0cyYCdMCEFjCWSjfZ90/jgOoz9HBCB5
E7RlneSBg8g0zQ/JjbZVHWwpSk5Nz2bjMmNaoQmLtnrpvCd1UpLbyfbrOQxP5WLmzXC0EyyIn5b1
+KdWKn2FqI/UE6+9y1Ue7S2WMbJHblwYrafCqb/3YWpf1Wn8M53xyjnSrM96Av12Kpxu4zrzkf3b
XRmaM4ACmqGem7XCKgzizma0v+F0QZ65kvciTD5VoIqN3s76inRv8tdFyOdjTCM48oRDZW+5qu7X
FpQ2q4PDbhT2OUSxTkM4o2tLXOimdBkYC4f4275DgDU5ItsSzHmMbWo7z6GHYpapfQgz21unbQf0
E0MUhBNgQbVbnEqTkA4mRWcXxM22EbA3vMbAV8ZiaLbtS2QlpwIgOKuxd6oBPALw5QBvdwrVfPOC
KESCTIpS9jO+piqX4NdK55Ra3MxVxRLbMDMZA3kfpLCacRq95SPRgdNgcr7RFm6Hhk42DXXtYOYB
NXehtH1e4KYLIpluSseOfQIXXgaH7TIaIbY3TJsF8H4sK8B8+bB3qOKrXWRpdzXOtR1qDWAkiTkc
4AoG90olOnv+YBw4UVOGFrb1pE3jvBqT5m5kO35RtHwOtT3Zd13PY6isGkd0QzYnuEfvqvU0Tknq
2JK/vEUo5qwBwTP1ETPOS+ZenFdyrb0mNnuplCyCQDNzPrkWURuxkO/RFC7K9bKkTsB1SkyZDTiZ
NgPQ1OW5x2TQD9p9IcOHcUL7n7OIP3HMuNWASo+JhxmdFZ+H7FFJcijT2vvwcLHuYicCRFV8MP7E
DoWbm4ilEhpIqpVHY3TCJRYaKr4HENamOHfKRB0ZK/POtCpfh1X5pBQ7E+6nFqjIGO2HMtcfTFOr
1mGUTxthaAvKKJLbwOOUiswF/PbArmowPuiadkkmrK7HQYLfXXA3Q9hp/KrzS9aN2rXVu+2eATTH
uojVbXJNwb5pUszaE86xeO53KpPmbRaJB8vKztNkORtzGr8VUfEmvU6uskC8G7EBiCEzP5iYErZO
Cb+ySa1YU5nTDEsrugf2CD8+79sDEd7tNaHgVAmp8MNMftO1tl9lU74PaP0R/BPvsaGGfmOP33un
JNAvjdnWuru+WpqPQ6c2s5Y490Y+adu4EfnOaQRNNpepHjRxhrdNe1u4PGmga8ajY/WYGCewQkv+
0NgltxlACUyIkOhnnt8HZ8peU0Y4YP2r72JADEDrorybiKq4UXHxarlOuta9/gbLkCTLCmSMyvqj
l3JILKJ2glZhyJ2bGHciIECeUzOJ23V5Vp3x2U7Lh7Ia5kC0r3n/kpcEIIaKSfyJ+XEIo3WegWde
ERHyxBbynQ7XGcIfrTDXge0oCbAMDZcU8N5WBzhgpCLNhnXUKo6wfWO8YMB987D0rirVsuo6eUU+
V0Wy61g0A9mBbQzX3qwR6RXJemxx4Hs2OYxNLhK/VoO8bUChETEd8RvOiOx0eHsEFyG+BrS0jps5
xkWszoM7zr7eFc7JmDJO2FoHE4cCO05MYBUaAdh5snUsECnEZH8kpJVvBoezXADYg1JyijkNJvdN
tOh767bZGOl80qzO+sxkSTsGadLOKsclZTkNMLsRA12qxrxlBQZOZIwPXlEPWNqzDKCv95G6rNFT
qe1KmVNeVzfJnD87wsXJCcvrTJVy6sr4B8F6RKbiFeR83tZ+klTtTrPmdDfAzOBv9bsO7CLsYNJM
LQwsUU5hbabAauoOaOBgExyqWbAr+rzud4PtPoJWmFezM983Q8MjnmjzXo6gK9BW11SWRCUC+SVW
YIqAPajkBvMcCB+QpU0TNavR5BTkBJSoEooOvndyINN8hhIj7wann6/RHlgnGIP1gW/KLVi6/I1n
BLxHwY1WV4bfDuarJIybPHRhbwplvo9Z1MAs1b21tAMLpqcQewR4s58TwLRBwvgKvS7ax3Uy3k9u
SE6ba6pbyAp05FAkHnD2TidJSONZhMbEQmpVa9tDeRETDrKVWvDM8vMN9rJYt24MrsImaHeun+ys
1Yk0yOuVlxeM0nPJWlz3Sfk4TS08ZEA0J8shqsMduoOG9xTIBfhnIedXzRjn8+xAsiupRzmO4ukG
kWGUdcApWw99ZxgIWPZ6DRWELCFg0BjIk769MaVbbkGEE4cRDMYxxhrLttqDmHLkIrdqNk5LJARx
hrdQNd11XA1koE/1Bv06nVrzXEdatk04Z2y1AVouXnqYwlacRC+pAj/NN++8azcdx/XQcBV9wve5
bqZpfCDdRVx1Wljt8YUF6wbW9yOx16xsys4e8jhgSBP/YlsQJFQCztrPiHXWOAIK5FkMgpMizvZ0
7oObJgvYciTJLvTgK+w4UCbpktl034yKsKiqM5Mb9kGb41Xv7sZB7/dhwxTKLz1b/EhSq7gWzmw9
0+QiPaAaSPqUMLbcGP6NXb7UxlS9TL2g2z1XkVstflzaTFqvCFaZRxHfB7L+sWiP1pG7xJPFnrYB
FWBuLIbzC9YZu+dqAFYyHpNWoMaMwCZ5DMA+Q72yXgfesm3oBOHrTKOGVjGeWLB/VtJ9xI11bblt
5VMORlciJyKhKoS+lqrseZjc4KXUogYQHOygu9GKtKtmmMV90IfSgC5Q1Pt8DDmLkxL33iGeP4b0
EMj+nHqArmV7JnHG87OSmBQky9E+aAJvQzkPY2Wo2xuosv0bNVQGRnFUR6IBg71MIhhDQ6m2hPek
R1aZ2Q9zjyZ5ruGpl5CKskDb6CKOdoFlUijmdl9tw5IzzQB13WeUr227UdIojOoYrqSuHoc06uhf
ROFVxMkZ/JCZnQgQes1BQ/h2rZlXvyRTpKo06yBkzpIFfbyjCUVmUUboIkfyoLs3SueJ7rZ2QAIG
HsUhyRNyRLYdpB0fi942VyIw0kedWQcdKAtTHx31N7JivW+Bag+5NKc90ThwbmKGkURC/IhUa/oe
8MJ1pms0HczCIOjZeTRKveXURoucw+l3Cw8EG4KDD11xkMcXS5qIqHSQdq7YpQsFvmzQpBQubj85
ErITdQ1wjIYH1ooXBlkAuI6OAWQk7uwGcEx2qJ15Puh069eWWdAbn41x44QuS9YIxquRFSSxvIvP
Ru2Ea5nDTevgex1ipizPuVLh0vmjL6JVqI8jr4SSyh/CGDBqSjkZ72ZQJfvQHHQecT5CamfiOcTN
tunpr1H/dMuNl8Wt1QrSlrQMDF8/sCjnhOTJwfvkNAR2x2bOBYmMbYGohlshen0f9haVQKqPVxJY
1JVR1+njPIBp0uqixtK3nO4Ce34iB77ztRSa3zg3zqlDnr+ONDP6QhxwIRVadA+WRytKIj1EzOQu
8+rfRt/wxCDJNIsSvQajwm6ZOAyKaPlbG8581t0XA/BLCSmXQ5aEzH6R7EosHH9eTq/Sik5Bbxza
Ou6PvCyoTaKCPgYBfCuN8e4tW7Lrc4iFsUnZ1DXIpP79Gf4iL3GR4uE3QwJHc+tCxTqWJS+CEZqH
0Qwh+NLa36PwnM8WOPy1snJq5Knrv1BY/kWDgXgENytCMSlQHv75vZ3e6+ZOJdYBtGp/XTSiOaSw
8EEPzh3TigprzodFfAvY4DwCE25OeB73//7i/xEicvPxBXH30da4eJsvZA5lF0i7FTgc6ibh0oCG
dIhjpgsE2Us0cyttNloGBs4D82Sg6opDK0JUdAbBF7fjLxJnTM6oQfgFhEsD4uI5MIsGqWJmTgdS
2rLkWRRk6aardgaZQmd6JgVRNmGy1S1LvaVdzRGStFWezCzh5EA+M1xPwbTZ+epzXT4cOMMkvxHW
10XpbV+azFM8xX3lFdEBYTaEpLmGauZbhlWNp7ZRTFpcLHViTbIYWgDXTdvi4AUOvlf6bPXzovRJ
bifCrPRVOQaD2nWVVTJCIA+roldXSkLBZKI1X+hKLp8u/BoYZwwd9Rg2J11evMS94XS2oKY9NAVi
XdpVFNvJkpqlaTK+NTtAFhF1xkJlIZhh2Vv+/WRdLiLL9ZfnCe0MCqr/WM/azGkMJABY8wOX9BhL
3poKoLk+BNHL/3wloAbOosj2sO1e+tHHPJ/zKWO+DLmsfil0K8OQzwz+3hojMDz/88UEciV8g+hW
ueTFS+umQ6u3AboWzLqNC+M8nke0H7Rn2IX7t39f7L9PniVYhRFbGTx7DCX/XCFyzmfxjE3vAA2V
eBy9d7ZyAR0RC7WJZugUQVUK/9/XvBS98bth4UByiDDXNrzLxZ8u5zLuRwk9K0cQuoUI5GHUFwq2
GhxOihrJqf++4l+/JQ4CHG0AKtDa/fktq4QkYW8OgIoVukP/HUySNVTxFe01edOxO5CSK8wvHpq/
GFaW78k2hzpU6owM/7xqaZfQogLNO8SzI5gdMhICSktDK9J9E6wQo/+KXmTP0WMySH6V8+xtF77J
47+//V+WvT8/yMWyZ9WtNU9Wkx3SMUgxkMj8NrPB89ZTYJBBNI3ajUxnsuHyDBlcxuQJ3LiC2jeG
xW3oUf9+8eaK5Yb/Lg7kEUDC5UGv4tGjc3yhOnXcpLfLsQ4OZpPX71pOn4jRduM9pjSplihUtZzN
s4Cl1mpR6JGI5zLrK5gYMR+cVAHFMWcQl6bGTZV28Us81NaLZ1TlacCPQXBQpJFZH9hxx3JOwjJD
SATA9oc2FDFU6qqMaMoo7Qt55V+es+WLuebiI2RhvNC6tzKQMzYoMHjOFK/dxiqPMcB0UFHjR6vI
xY7tILv64tc1L083y/tkYZ3kftIL5oDx53MGZqlKarLoD3XKcw6OFzYW1Eo6ACD2Pztrbt+sao6o
TWlFsoi4MJy4U+OxBET4jeBVWoJRQn1IzWj2o2/MgedtzSHo2DfYIK9zMYDACIgZn1Z1q9mvWlu0
3yk86Owoy8l9tlOTHqXnAMSvJuc8VxLil666jkNdGz6UjhgQErJaHmuCcXFe44tLfUdPwfjPhMV9
lG2gUy/pRPt5urZBp28B/5KMDuim6es8k/UxC0NGwIFtVvAWi+8xz+Utrubxkw0ud+H+ctZPQ/Yf
YiFgNiFPPFp63T5PfJKrzDYquNrEnG3gi8e+MnFdx5h63mJgf89ONUBWyyeyOlsEocD6khxaXj37
RaMTrkQu6GYsI+cpLJlYgJGKX7sOTPXMePcRiJx9stI4uDXatnB8ly4j3cdJRlcGVcRLVPfNniCY
qSFrawAe0xCPC70z6U6Ux+6zE9bDySyt5BZNHuosbj+8OMfpd3jYvKsgTVp0fTS8VWmlPwBv/+xG
5d54Y6RfOZCaCXgt0zWyS9LjLAgtqmxGpLVxcJV1Fblu0P1S39ULF/Yn6+6J+qDFJa8hcivbfD72
dtPdwbBKdn0SpBukO/N7m7TFCd+XAPoxW0yKvGE+x5pnnN1qdHfL87QWtKkOegUabMeEyMxpf3Xq
OgyjcBcwvf1k6j1B2pMRHREG6A+ljYT6K4XvslRcLCU0MZEXWezOrCkXa7s2wrN12zw6luZAhV/U
KvlhJZ51DoUJ5R3x7lVLYts5LSo9Oveuyh6w55BRrhx1V0AEWImSJNyVtCb12OjGEN8CE0WegULn
lXGvtL9Y/P62/bEhEOZpgqNCff/n6xpAetRHw3YO7TCX+zDrebxkRXJ6ltGL0ar2i+rnL8ckslAX
wTcnTIPL/nk9W8gk6ColD3D6vH2tZuq9uaHF2pRfcRh+GeEufgwL6zjmD6yRkLYu1nVNU6JK6Yse
azuLzip2xF6Iqt7KUpo+ieXZlQpYqKNaBn5m1zFjIY9WAPv+W4OHeD2BK3zKG1EcjKJcdmqcfVo8
qi3LU+c7zYCttDTc6XPOpY6nNqrrrfKy8ItbRl3436eKYg0XC05PCCWXwnzmAolJSzg70t0zT72B
ah1VIfPL3KEgVm7zUDsss63Ria1txPGTFcwAz3uvin5hzs4jTYNNHo+oATFW+ENHU1vX+/QGfYJ9
3ak6u8KpTWd1not3GbfJ0cy8dFOkZbbHkBZe6THdLK8yf/SjK7e16SRXTYpYI24tRF5lAS+w16lK
pF5vhw7asJPPSGIWYG9qde5WKJcMEcst26MUBJwGwqM76yCpWkOrZbkOKcGXboI8tP1QrWDN2ce5
G62PpGpg64Lu2LUiyvmdyKCoJF1xwkXR2zTA9Eb6UslqyJPpIRJJco70jOTf2ai2cyzAVRdz3t5y
mOwPqeEimpum6DADVq92TWkbG62m9QrwKt5MYgpPZRF3p6glCL5uBIEB+lBuc/T3kDd1kKTDZPDH
Rn/MouJnqYU/4Nm3e+imP6I4Lpc0rvQYN7l+QhdHB09XYqfpBHj0FSiZfMEvq5ZhskYJszLoJK/Z
XDQG2xw0UBomJ23E5Aildt7mYGDWttl3e9caEbhrTYwXRQGzzNIWWYEznPUyA7KK/HFt07DdZK5b
H6fKWDI7lG7fJeMcIyfIcbjD/vazNF38bktLyG4YZDElGAmEsyelczc9t9llA/D+0UUTR9Msrq9T
a4KbnrhL8hhBtAz3HdOP2SrOLnM6BvP5Ql5vpmHX6/RJN3Vo2xDyHYv4DRltGrTEK00fUR7EPX40
im3v1Q0Tez2jdVnT+aNnb+g0gMBWzWO7JFYa2bqCir7Omal+0ef5y1rHqszqTF47tZN+sfYsYuU6
Dhp1KCyR3yCz7IlBVR6S09qx1E0Rkyz5xRnsv28uPTRBuYb1kVO3d9FuaAIRLagzbd+gMH/oq5rc
t1xyLGxJXamIKzA8Wh8THHg/BxbwhRHwL2dtZCCYAAFZCfaRy+KGTQaBX/J/nJ3XjqRatkW/CImN
5zU8EemzMsu8oCyH956vv4PsfqggQoH6qk+r1TqlIoDNNmvNOWYmOfTS8y+5pIXuNlcrEkaYNrdU
M73XtFWRsbhZ/BjLQnrU0b4/hXLREXAeudrCG7jckrIzZE6m8DWtAvPHYcdl5/aMJ6dsUrIw2I1h
nSAmAo2Z9xAk1KDIYiYH6fam9HJRBmhHcVoRUAjguE3j4p/6Hul3ZTHGIabxsau2bm+OzwOY5ZOR
ItiE28DXEhH/J/VSvPAClq48W4FgXhauWqiy47dQF2RmwXVrcvyKdRnJDjnRW5mNFh0aRTrcvufL
sT7dM4anqZaD+3R6E//cM/6PttQDv3biwf8eKEzBadbpmEdy7QWSwrhgOryoq00fFgmENsYh6qn4
986vhzqKmIO+DBxdq+xxFfTsz9eSX3df9chPlRPpNB641DByE6T1xMGtWIj0t5bFRfp1+9avDLJ/
f8rnce+fW/dcWsksE9T4BS4YUREWqKT2GpIVuN8O5hj4c3N/+5qXR0hclwKlrj6hzXgK57efqa1w
63haodUONU/nB8rvmqzE19uXudw9TZf53DphnYGSeH6ZNBllMufNyOFARfdG63pKlJLdxTIoBBn9
/u3LXd4V5WkOjwbnYoqCcyyYHwyVYeg1u1kvS2gAaLrU7sos99SF7+Tq8GGKQp0oW/DX5mVZSZOa
gNDm6NhnkXaEN+s6uW8HdyTUtWulFQUWubEzVrbfkSbWVdrGNjnE3b7da5P1Pz9ibg5vmsYebChw
RyuV2NpRmSjI8RnkbTR4pDGYSEN7jv+7MFStdVtoS6DJK29XTO5hUI/4X1E6n7/drvfUUPbr0BF1
ikGlV2MnjxFRgzxaQsFeuRSGSxoRAoMpl5xND/QZG2Nosviou671nFG+3bKLNombH4S38Fiv7MNZ
gvCiUx1Vab7qs/tSUFADy65jJ9Gbxt/WsIbxIGPJRA/EdhfDkp5PDT/APL+sKDMpxfujrOxN5kty
Svzcfoq0gERObVQqaU3lviQECT3j0UzNKdMu1LsjWsnhlxL2+rueqRiZzC5mq5/6hl/f1bTix+3t
wXLlCXJiwsBInYPnZ8w+xc6vvFwl+N7hZBdRerXMjVSpwzfDy+SFB3hlFfn3+c0JHH5U9SQ19BFl
UXbEJH60AxqudNhYwVDsx4BiAZ3zflfVVrGwjFzOAGevzpqNE3kgN6+LO/egjxot5nIIcLO7qkIT
/vbjvPLtKbjngVGqmOUMa1asimQlxV9P+T4J8mQ3FlG8JVG92wjfQzcsC29jNvXgYPLIdlI7Fgvz
92fR9fysCDRBZbWkKff5Us+/vcqjLasXCnhqhBm0v4mZib4nWQpKu+2w7e6iMjSbTSDsEi1li5Nu
HcpsiSfDS40Qt6u70nG9OP/SNbr9IZS8X+JTXi7pDDaO6TDfVDaTc18/riXJtmJQ1pLBp0I0R6P8
zDpvvK9hL+B0ECVsnttv5XKQn19ytn/RB463XVLZh6YnbVHPUuMY9yrOyS7r/z+XMqkbTfQVjfLh
+Qvoyy6oYfmSyDZ60WNcSd2BSk+POMEPHm7f1fxBTj1AuBUWWFfwJzSNzi/ljmOgFXqlOzZGkzet
l7u3SmOLuBnqqkPimrXF0ic8fSf/Dq/pkqA4EByykLIHnn1H/kjt1zIjw6mtQUUfJ08en5jckCaK
jwbt+nUVlgsz1OU1WYwMvCTTDEWXcjZDlV1k1mUcCYdmm3esOz+TN2yT2QVhB0qHFQkHCtJ/MRCm
dPsBzz9m2qtnV55N+EyMeQPERzhQD9Wd4sdgS9s62BPJW70APGd2Lnxzj9o53VIsW+pZXbtxDl3g
ZXWABuYc4xehGS3qvFAdmSTIA+ajcKsSzgOKMah/lLroT4GFPPv2Pc8/lemeFaZp+n8W/idjtgO0
xigJTWScwDXV9F5CYPZGEGT8ZNeK+u32pS7HL5dSqUDh2hPGxT6hjInoaMtKdYzS7J/5Y/o6tYkt
ivtAcoIwTPa3rzdfBKZbo4vAfRlUAmH4nH8vI4QpIrgaGe+S7BL2QS2HWDOUl+nCha6NGx4gCCjA
gFMP+vxCqZEZVVB4siMlEg5ssquec+h1K23Q7GfEUpR/JvEzizEV7NCsF4btlfsE6EZhQENfyvCZ
XV4ingZeiCkcdLgIs7Fm92gDXAOt8O0HemWACg7jFqcFcHXmnKmZho3JHFRpjqcGWrfreZLZQcly
c1dliR5uA6nJjU2AZ6xemGWv3KLCbgVWDdPsNDGcP2GAR01oxJ3Oq9TaGA1+nPxSWi35fvsGr10G
6t90HmQt55GdX0bxCmqAZak6kNKgt1gYu4cDicLy/wwInVir054ZmYIKs2v6Kv856xFEUhtmpgAN
K/Ua/wKyZuIbuKi9jlKBwXywehFvbt/d5fdnUDHnrEJjjV3xHONhUFuCQpGZTq8rxSkmcP5L7Fsa
ZgqzjV6kjpL6whXnk8u0TUegRJEXsci0gpzfZkzue4HS0T3A5oi/0otJN3HW6u+NlZoLY3PhUvOx
WceKEef0JY+95JY1zH2AcvGohg9aEFvb2w/yctc13RcSEwEXhfPI57Hwn9eX4G1CRZD4Dg1r/RAm
/k8YUdlGajFs5nI9rnsmpk2f8zo1TYo/tKr+WnaNtcc4LnBspRVUlGrpI7k8jX7+LN7xhHaEzD77
SqRYs1orFtZBl5LwJ6QOH+UL9dUiQ5ZutuAl1RKoFnYv6+DbJhjRggbU7WcznyM+X7mmcLzAyMV3
NHvlNebtHvmNdJC1SbPvteEpU5PiRcVztXOJeHnXYiNbeiEKA+nffcp/ropEZyLlsCOe/v0/L2Qa
gCSdyskRab+yMt3Gp3GMR6QLvHfNiCjZS4jR1CYkihbHOrY6u71vzSj6ZtkZftPbz+Dai6AxRfFS
cJSayh7nP6e0XD/J49Q6eJ0q7nwfTU9EJPbeGAUUicrNEHCBtupUXFVR4REWMebl79s/Ys7TMnkm
/AimMxovrAvzMxDp7BU1DzU5ZkTdkVapJdiu4ry2gMcQhzASGFwM4SZTivZHmjQ+lQNs+feJpFWT
BbIYdIS6Rvo3z4r0fmgbo9wgOicwAsAJkk8IFx6ZAqG2YwnWsk1E+PIDo1r7IEAy0FcKpfS/HAqs
F8UMrQXO1JWvHQER8h7gdPK0dTl/wBmcTVWWGs+RtEJek+aT38lUDe9CanwLi/vVS7E0oz5h7bkQ
SHU6mLgiU62DKNRq31Rysy8S0lsrxdAWpstr8wr0M1AiNucJ7OWzYQwcI660XLMPyshayyIwxMa6
ayv7Xa5alQoO2+VvtdtjHStD5hg08FXyCH4mZ7LLOOmRZN4odI7wpxkkOCECWthrXPm80dugQqMH
Srln/uBBSbp5TBYsjTZvfJBkN7lPqWBskkaPdhppvptAN6SFV6Bdft1cFFou5yz6MfM8EYyXTUe9
mZjlHFBCLbO/wUcR6dnC87/2qv+5znwWGQOpysOyIIFMsaBe+DHFg+3otuofUwrcpRVrziD8/EAJ
USI+yUKhxnR5PoghWicmfaPukJup9djkYbDViWg+SEGIhdeSyNHoiSBF4/2gWjEByEkvrYSHpsLu
kGV7umTcW7kybG3JD9ZaLy3MIOp8wzDNIBMCmU406xU/9fwHjmY39H7RB0eDDpG37nNT+VKYgymt
ytSmeZdHOvyMOFGMN4Xp3th6lCFfaUZ6ybuncnRcxQpmPIIxSJzaG6bRVYfG7Lx81eR9Q1L1kAXZ
3vBG5Z3Ya3FKByn/KEMIifg4kTGvFDrbqEyKonm2cZNaaz9S0nKVRRwYSNoty33uy8EjElT73a2F
Ch2f9JZ3M3cHc6t4ZkcCUNSj5lYbkYnD7Qn2skuF8A5+JJ0yWmEY32bLrVeAy0rrUjoIeu/RWhJq
9uoKXzyEFQ5zZOLhb2yallgZVV16VGMDCyIsmWwTume0fApfebfEj5xmvvOVkP2IgU4OHDoHn/mh
J7WNwKzDXByaCjITm/GeUI4KDTu6AJGgnivcqk9WbE+zL6MqudbC2nc5QaCEpJmtAUGj8z+HpEFf
9KNEVYKjlObRPlVyaQsDMVz1gJz6xFBXlVJHC+qty3HKNXkByOCZkyjDnY9T25SaomZcOpWwophY
1axHMTP4Bp7YpKhIsCAkOl3Y6FxOSlwUWQNw9InuMc9A64PeY49ZDQ6hWXGxdsnHSHaG4vX2wux3
OSuhyIGFTn+KDoOszaYJwiBZlnQywxN2Vgdac+CkwDatdIQib7eH9OXLY5Gj1q2qVPOZ4mfnH1ka
7OlgQlp8ow/eqoK8s6dx5EK0wbnxu0UCoK2Qm46729e9fIHUBa1Juw1GF5Tu7Bb1ohRFEsmq07pN
M7A58pEsjE0bFWg8R02Ce1P06dL3O/2t55/K+VWnN/zPptGP85wiPdVZ9IDN0WoJ6Ma1F0FVGNGK
jK55T4peQYJlZOxc1e/fEjXVFp74Z+t4/iMUE0kRnyvHs/lWsY6sjHBHothMmODRBjiOWx5wjBlf
rGioOyBSBaLEqihwsiSpp/wgso/D00DZg9hmI+ANRX7VvJB9M8AeU3K+6B5ARLzq4JZBjfFxhq07
qyt/GaHefpGsinpw3ch1tzFsT/9rAlDalPitiM6MJX0dIGCFXNgVhbrBYVIeEy1vvkaAl+84LMZ3
AdWOv4YbRT/rMpRYhiy6e0fLisRvZmuqYymYgdUwNvarFgwdKfV5iC4j6LQcJ3RhhOIpG0wr3OZ9
zM63jkmjRVJoFx/yEGHSjwNXBCt2funLCC4AU+sgqx24nSK3oOSYibtVBsiL20TvdexbpTt894Mo
Dbd1P/b9wYgkgfIGDyTeqW5IGlyYKF5XA0SYdudJanx0hQiBaZID6zAd1z1W31i27gvZNX6HXYcJ
TS+M7h1LhfyXuHsrP3igBnTHVAr9B4Q0WPlQEdJonaep8VstegRKpU/c6Mpo1TBeWez/X25/Ide+
TJ0yHaEi9GkRop2P1bBJqjIVfXi06yG9g5SG7IZ28WZQq+GOyS+hSNktzauXMw+bbFjxCgURqr/z
8yS6Ry/1/cZ1fLktjp3wog1bTfuRlEJ9c/v+rl2KThu8dra9THKzmaccxlC2XEt3mLxzfPSVaa46
QRAtQdvhErL9yvmMOhLzjGUwybHbns03uW1FoLaS4GixFnrfrFoq5J2ejVmz1nwgqxs6dow2qW+U
F6LPiLwlih1q2pCnzbgwvV95s9RGaJziqKJ/MA/fUYtKbwCVjQ7qell9qNglmOukGst7cCjtzmC8
GS9mrUcLO/lrDwH/2LRvUVQWMnO2akp9MkpAC10n6Ft7G7ltvkktTwFTp020m/qPRS6AU5o07Poh
tB+zmo3U7bd+uYZiZ4Kki6WJBhagsvNRHdVi9IohapwhMhDTUVhXgU7guzT/5x2CPfXoJm8QXHEy
ls4vBFRItu2ILk3NyUqswtylQ6vjsYzcwj8gqZKihdc6/Y2zeZ0at03nmNYJfqlZUVbn1NZBrPSO
mgkupHKPZiDbJznMjNMI/xX3lFya21TAZ7r9TI3PY8rZpSe1JXhiLFpY5GjIn9+sSYU0J/sxPLaw
ITdqPzx5UMH4P86IHLGEuEQ6RdFuskB+db36ZNVgaccKvFAtxE9KCXdDEu4jO9sOot6LVNoryfjd
EEW4hi4EGImDdpUNpyb0iPoprGMFgzsDmdVmloZ00N2GogQMZoSbpESYF1TlvuUpuKX8asVWSd1D
4Dd2h9ck7w5lgZyM0MGT0rROMogvmDmhHAYTHW9L/O6TH/UWyJF0V1b2W+Xmp67Qsf2F+9KDKyrK
ft+h8lypXn/q7Nzx0uyXF3KEAAxxUJrkjpiVv5A7AY34L0lPkG7eDA/8Hc90K/NVmOT8hPF9HI1n
y0opiU2YAgFnpWzVI2TpJwrF+YEPgICfVmzAu9Hnxx+8JsT7LjGLP/C+3lKlA7KW4FIoA/tbCB5i
6xesfUkDKUhJxNYU7DA6OBdx775blX4Ki9oBz/BS6MWhgja/Athg72GHTKHx8Rp9+CsFVfsATgGa
WyKxf40Thk1cFe6XUkoeSs862UjdILSGb2EEzgsB7L5wIeX0+lYK0qOwRyfSi5OdIOTSgNKg9FVW
5Oi8FDSGO2s45bV4pE9prWpD/tILeQ/wt4IEMnyT5HHn+Qgw22SfW95DY8o70E9PdpY7OspM+m/R
DsjDwR6a/Yj7dwMU29GMAVzGWJHx3hdfS6PaBQH1ZcU3UesDYMu9HB64tYYhFcL9VU9tpEB3iiX5
zvPVn7LXbmRoLA8Y7nd6zi1B311LQ+s77AzwdrZrufLf6iyPDraa4cTxUH2Hh1RJTrE23PeZChaw
Cz/ckCGjivbXGAkXfk6UOIEPFrxRsgePNRyvA3IApd2aLoyuFvwwbMvciDZlaXwUdXyPpu9RIf1g
05UIR1vDXJmjX+9L3TvEXVnyvNJjk5SnNkMNOyjvbWTmm7acijXukUYTLM1opyfRh5Xk5bvST/78
2kMWZMENUHaaDzQztCHgNNnJDbSX0A1znlnjBIn2DebZb9/19sJ7h83zgp3zUPvus0bvY5/EIgS9
EENzB+Wm6P7O7bStV7ehU+T2A5Bu2DUKmLrU7B8DTI+NnfyWgfXVpUWEuQpgl8Tf3mvA+vnEhksN
uCRPuSOcvt1YEMuaqNpZcAlqN92UBsxUIxEy4Mtho9Zg29IBTbA/gBUa8+DOainxChPYDAjMNna0
/mP0s+fKUB3+4AZD5pMXEP8e54CVME6gdT5EXfEHYttBbpsvIwwAncXHGPMPnI6vVjB+DRX1LfP8
HxoALr7yl2g0XvFI/gRIszF844S15FtIrSFL/WHNyr0z63pvotqVpeLZ8Cju1r26y4p2q0XyVq/J
hW+VdY7zcxTxz6TMuw3HuT8yCv64b0CV4NvzSTVPs+zJonqYjcUHTpy7vlSOTUYVLiPzT8bziokm
/NYasthLGVV8tx8fC1v+USiVuXHT8mmIpMc20J6Syqs2vQyKbqiiH0Jt3nBLfeva6DsOFshQllh3
VbuvIvO5S2vQbdqmdYnjUYcvAzprhM7lo9ZZb3an3BsEQW36xn/SShLPBzB0hRV+MYKRaKFMXguL
TYmRdszclLtXdcQMAhp7JRvdKZaw81AV3rSy7bg+sBQ9bL6ORnCErSKgLmhPUmyucyXdhxIxpkww
Xaz9ElV2p3sEikHC+5PW9VHJyyNlCt5BsdYotuh++zG23iuIlJPeT9w7rTiFdvOEr+Xo28Ue1lvE
VFkcalP5JdccAwCL6ZCelbwmBDQ2Mdg08ikSCC2r9AXExpPqBvuhk/at1e4qsMurMe2PEK8hBqVv
bTcCO8jLTWtipayN7pHU931RZ19lALkrSfM9eEbuyRPBzvC7DzR/jyLK7l0D275XPUtQXeKsOTSK
uOOMeT+E2q/aNvd2Ux3c2F7XrMMwh16bwN70gbH25PQxBu6zpp70AzDgXdYL9oW8qqYB/9IB0aoi
mar26GSD/J6QxvDYB/qmD+XDBCfxJZ5H3H7pB/sXOWrbSCm+d4n73Y6Hx0wfnmUyFhPb+yiz8T5O
xFuJ1B4DKcKGqsnWvdopW6xIO7TeKR0lGEVx+pUWMyjQ0UfkEaL4jXWGf78PhvGgxtKfzGs8IGve
c1aMO2TMaxHozaqUFbpRjcJGx+ocPyyBi4utWpdI+cPwd+1huvDkDRx8gj7aGq5SFj6kaXzwDeMk
XP3QlOClutYB3AAu1MMtne4MPd2qbXBqfDwlCnOrp/obUtreyV5YyTqxu6Ung6psgvVUOlm1gZJs
69Z4hTbzyry9t2GiUy47um4nOZywwIPap17mDGrBYsVUdQxbt9pHSXOiOrVlCfyFJeLdlWPY2Sq+
T9KLVpZiffhF8p7l8gbgyEtlZ29xbrwnvnpf691uiJnKB109ERSML3Sai7H2rXLAu3JXSLumlI6h
1L3osvUQDfI3LTMeBw0pgpaq37sKgjCqk5VUA2CkNxpv3QpjqTXkOzgAexciSFmwCHjuN6sxTwku
suk86nnaNveaRz3tt/0EtnehtJPnru+JsnlXpHFL/GO+IVpuXRbqXrBmSkZrrigvyivUAwC9Uv3O
aJNjOeHy2q7fmcm4FzJ/vqpJDhu3kaU4IsyfKJesMoZwqCW/bHm8IzrOQt7WYcOHOz/qzMihss6y
4tH0yh/Ux5wavDvlPgwMwDvhfqIv7gDLhOSjmP6HZucnTr/6KhjBN8eZtoEC6XiSdGdL/SnLsT0W
MSRp0aYHavTEFKj6fRmL1FGotAGdfpWH+GTCsvQ1Rm3AtyJq99vAVlvRvD+EEYCHNst10MsPDfOW
JrkPE3DZACeiuNGwynkpYyc05KnKl6bKfiuRvOao/hrl/cEdsrWvKfdNVZ8KYX0RZXlXeDj0QG8q
mVSvwfXAQKMpoWnBb1dSnAaWaqwK7AO1um6scVcn+V1gBa/ksaxCM3gX7A/KrMUq1rUeVQX4XLad
HIXWLiiEL861n3txdIEIJlBmzO3Lwu3krgxyfGpmDHU1itu9HgYgskc8M7c3/heVX5BGgtMNrg2V
E448O3EQZ075XBrYCHiSAeez0tI/0VQDNZLMf4kFVOYx8fIPDkrFwqUvzrDTpTnB0fLkPEfZ9/zE
0RKDkIch3mhXMpsd+1Dvo28ocOPDszeapqeIb4Z6QQ535X6n0jsqCk1GGPJ5vv2nfJekZWr5XpE4
YSoFe9zIEJ4Z/mFx75p25DtZV4HkpbRYBXcp6ckL56zL9g03TXufKHAakJzzZmdKrL4Y11hYnUTU
wasE+mldDuGIIRxDUIaYbBPpfUxbAO9UO/ryJtHi154i9qYBnYvJNqfYlvXhru6hu0mhri2YeC5O
19MPJPuOh4OgDHX2+VuxkIEalPjCY+5qtbVrZCpUd16pyUsiWPXalahQW8y7ZFddkGgKyR3bqjCl
A8v+QO9Kzsc3LFXF3ZCqAVzdkF1pk2vM3HZph3dmHQW/9DinBd7magHxLSf/ea9mknjoKUfG5HN4
dXEY47RJtyDesjfTHgKWaj9PXzLqVfYO+V/oBPWQYQdKmrsisst7SRM6S16hs63jLIaaujOsMDqY
o9Weqs5w7wghbOsnl8d2kusQ5j9wcHi0tz/Ey8oKDx5CDe51YchoIWYPXtBxGpVB8o+aG4Ybv2rr
FRkhNMJIrme4MjoR5MfS49gV8SNuQRibMbuh27/ioqZOeDiyBx1J3wRsmPeSkWpyAreb8Mjx1Xw0
87F/k8ioIaEjf7OAey7c9JUhQIAb5XsqDqhP5Fk1qZLykQDrTDqo9Ac5tDX4dvB4QrFcKOVc++wN
TFgKww3nij57uEkIOF0AGTp6xGGsc/SS2D/z0zi8jEmwMgclfKQcEL7efppX5nFkb/zDfxgd825P
3ZRdSMQYmTjG2Gw7zuqrOu+7vedq/kJh7spkSikMxS1KLWKm5gVB6pYcz6MqOuZN/83sKMuE6NdZ
6013X/g0zyZ7/EK16gpmY+q8MJmhGmIBmE9mlS5FbuyO8TG0s+KlU73gIVbC5lcEb2ufGEEQUaBQ
BRM54HgEJClqdBIwBv8h8bNwaW698o5JWCIPkMooKs55fZYMEDZhUCFZyurmsdSmQJWmNL4UQ/IA
3qw/qIqKxJpBvTCpXxnFSJZoQeF5pGg3X1N0vfJL1s3U0eKM8yZTS5lAB0Mns/C5XJQHJ3krWt9J
BShzk7NRXLi9DgkSw3IEcVg/BoYYN7oa9Cwasq+LnSsXdblWK8KN9mPXDJyLysb8e3tQX3vMDDEk
DxP0QsyZF5gvAi2okvgoiya4z61aeQZDEL7LSqy/xnY3/K27vC1Xfo/2+Pal5wOOVHbWJFYmBDwM
N2bs88Up6lzIba7WHQxIpFsYW1m1GmlcH3RfSr6xbTKcoent+6qATpeTqrKL1bL6kSh++nT7p8ze
+X9/CXZ7pkl6rHObiiSi3NJH0R26IdeIhjLk5tjluRpubl/nk8fyT132PxfCzWkyqhGQzN95rKlj
DUcOvUdU7LuhzTZ1QKJV0GdPXUJ1SoIImIwk9IzGo2aG9xQqCRjoikNsiWPK8rqTx+HbkCYfWRzb
d00T/bz9C2fj4fMH4rwU1MJJ3aaffv5OvEyqaPEp3SFttMDbg2HmCN4IMf6gjR4Gu8YOVGkjjSoO
cVoF+cKKNZtjuTw6bTpAvAKbpszcKMI5PYxzdFgHeEepU7suiDWQ9gQbhUvGvdkcO90pbtFpecbg
MEVhn99pMWYD/v7aOgwMbdSBnm28B4pvxHs5Sqc05FiiYNQOtrfUF7gy2rguRT5a+rTV5tZmMwwS
4SNWPHpxGnurULMqylip1CwRMq48zcmPxPtiA8CUNr3sf7bHBaFJo+mGnoMeB3KYqg3PlsT5Dfa+
uvAxzyaz6cVp07GPUDz0cTikzy81sNVjUpWDI3BZRWxdPConhrr2Ra0T3V8r9BbU57hTIRTT8nG/
A11NlYWZe77p4kegxEC7PQnhEVTP9wWBX2VAnLPoKKQscBqFA7Ac0cmqiK9wwrr1V6NGlE3uUwCk
mQetr1ObX7c/IKFyp+efOO0erDlTdu4ke56NqyZMYt6H5R6UNg+CTUs4wh9UWwQPwLunz+FDDIKY
o8BJ9ls6jUQ7qOqjrOI9vmtQ8xiHsDfoegJTsLoFzeTl121OpnoYXHjq0S3PBgTWSSnXFKS/YW2N
RFQZrnqy1aoguJGmZlrr9gk2vgUXuF+a+i4GyCQHmoTn0wFx2rSdDxAhj73ZBZSQClr0G5vaFeJE
TvFlZpibugxIx1DgGUoyvGfPrZeUdrOtMAQH/DQ4FxgbOog2Y/ZWOgtKC6c1k7z7ItpbGFT3id1+
LULPWuNUXRSGTX/f2SiYrodKUkbYQcl4fvDSeYWqPRae46NJrVYGIoR109EwqQyrz4mDjdsfSX0/
yuW2qd8QBbdLyIjPuXL2ExDt0d6dTN026ufzJ+6P5uglItAORdVAH02pFPUrM6uptTCv+s+JJbd3
pF+JR0YLvCs6ItVvWU/Hd/QfzR/bj6JnAKPmU6KUpB6n6v9oDeADYQeEqJBNFltFtC/nP3Boe4mT
l6ztDDXPtg0xUXgmtWoXVdqS7+FiJsSXxudl2hgfpnb/7FnEDXw5xMTaTrOQmvAQ/LeQ5Ky/QFKX
QErK7NVPDAEswzKwUNA9hiXPpsJaClQ5L2ywfFmgwzPXZbeZAOUoXbIs714ig9ytVVIPvrUCgOX9
SpUx/UtxufAfwkLFYhYUbaWugqas3+wEkybFVKy6K9gURbKN6Ba8Zn5unTKrtw4kJoc/bk9hs29l
uoHJYMMAnRbii/zpRu80txWV7ahgpR8NObHXwDP7PREc4ZqSdL0wb19cj4WDcYChiPb/tHqcj4N0
xHCj6JF3TBvYIgQulCGwmt5/RQIhc8IXCci627c4Xyr++5IQ0lA6Qng1X4OLSvU00+4tB/Bn+DIK
DwsMORtrdLQgTLNx7FZTYQbQdQ58DMHTJqfav3Djs1H5+aDRPVhsu7FhI8E/v/GxUXO5UjLL8anb
9VSI+mbvF6he142rL6xL164F3AvZkIERgFrk+bU0aISc4Qh5KdBWkHNSaMF2OmM7AKFGb2mfO1sE
P++MFZ/L8Cmw3CnnV8OmFqtEONoTrya6i0tLvLVGqq6gRxuc3AjwIUch29Ei7p4gm9CynUBDkoCX
3LE2nPhvs/CbZvu9z5/Ec8aPwTGX3cHsYRfY6YecBo9jFY3xTWdeekzcNNrmmlcdUKAV23rq2d8e
Z583+s8kPF0VYgyrNmsuxxx9elD/bMEs30jqbPAsp1aiVCPLr7F2xhgkX9VwHJ+rgIk2yNRaOujk
ap7kMZdCgIqDio2hLx/7YcAv2KG/vvNoND4HNj4/QsxU48WuQ/FD9z3vw4/4Ffd1J+Qvfjokya5M
DdPfE4Us6894wV3VKQl9jQmiC3zpKz0oP9mQm0GqlMcIJMqpzGXEcd7g/8Bj0N5DgM2HByEXeJfY
qNI4ktXyRx77Gs33Vg0wF8jKYNwjlA9MnPyB6e60wCxwc8fh4wD/9TGM+bZIzx18CvukxU+Jw3Yo
HysAJi3xD7r81ERe/TJgRiJsx2zRI6fjGGnPlUYT7di1IbJ3q65qULijRjOEbKHgwcXY9btRx9TY
GHWp/M8gXBwNOC44GKiczFmSzl+WKyQJDOkoob8oxRHzl7TvdbLJ3BS06O2BcW0CwpKDvoQaB2ed
Tx/IPwPDq0UDgkGyHcG0Si5E0FAmxgvv+WNHrJBwn+g3x/eUfcSudW1p61LyWqgOX1uqJjkhpQ4d
wd1Fv0AVfuHaUeI6nW80J1SA2h+FmukLJh/CU2rTtUgc1fluG6T9/DZ4QMlaHZsKxUZtjE9UbsnW
MGgsEjmjJ0q79joz/qZLA14Bb2gNFxCf30L0H8x63/EKxcJznO1oGdkssDxFnBTEk/PWzl9ZYVpR
rWXTYhu67YfUZsYvKWiK9xEEp7wyReuPB+Tv9g9FS7wlofuVOZXXxziREZUhlp5tKsmp4PPCk+BY
UWCSAUggabC2w6Dvjx5t3yXv7eW9Io7mJMemSHBulGdTeFqWiZoote2UHj23dSCb3rfItsCxh0UK
vT51B01eyeyof/DMZP9we8hevTztBPoIKMqsOcrPIuyrSiPFdhS6WSuAnIRAJz68PKOTtzGZzU8A
JeItOApt4cqXUzfEM+ZsPI0wX/R5B03ufbQwWC2cWsSjA8LbJ2NNA5Z611W+oe4qKevTdeqpoloY
XlevjMGDeihLB3uU8+Fl92PB42xBc5Pve2JcE446qV7kUiVj0m2151rNlqahi/0QY1o1BPsB/kfn
1Hx+UVHAx0gTAmM1XY/IsG1N63mM1WKV+lZCnlm6cCqcVr7zNYrtnsnJnfWaSqAx27BWLTknHZta
p6h760c4WnJyUMqafOHbA+jyc7FAOE+sYmY93HSz8WsruOfQIjB+06L/kSeTPT5KPJQrmpy93b7W
/MWxCf40V9t0IplgP8E+/0yvZDyB1fWNEJ55bb0EWKYaB84u2UNhSqiTZbrxoRUCdfzt69J+nD3N
zytz1GTEosBENH3+9nrqCgTPquGxKwRpTgFdalshZKRzzcoBydRvJDMc95mqtn8kq2w3tWi/h0Ov
fymzZHS0EVkBAhDQ0fQ5UEMI+4UqvA0iGFD9uFIJj3ey0bYeyqysHnGpmwTIGPG9IrzgNZZ94mX8
SDvYldtt8S2Mx1RLy58hBcRtVw3DKbH/j7Iz2ZEU6brtEyHRG0wd8C48+ozIZoKyxWiMHqN5+ru8
7uTLyFSG/pKqVDmowh0Hs2Pn7L12GcY5JDnaIusXxtFkn+v0jq6cFZOcena9roin/krryYsxVibz
837Vzs4iAv4zuYtGzPTdjvvBME9WD95mIcj41KtBH0s/NGJn67pHzgt5G5XguWmt4TxItBL4EbLe
6ADvq/YFnagbZUJ35I9LpJ428Rw/Ny8ka8Qb9dXeL3f2BLfYovML/bgV53TKsJuS4IOCwx12dLzm
F3sx6pc06MtvHiTNIZqFXs+8q17O2QrBKEM2sovMokblovM8ymcveBYcr7jJw2zdSYNZ2HwdIy3N
huRtzM0IeM96ytK6ezGawrqdVkBeJsHVp7ztr+DkLdiASlbtHlv7ryxI9e26GdZRrSJ9crqg25vC
nvVOUYY/Ce1sv9BZdsgIbfuW5x3VQeFVW2RsEmGoAXMpLnz1bC+I3ybTljdIY5ev6zypePXU9DoX
4/xNbk5+5rDf7hvyf84OUKhd6pdj1EimE35eDqeqLNAq1kRA4kkaL7A/m+dx2EginvN0gRyX6oOr
cvOwlcTcEwnt5Q+itZekv/oVrnLi3eSU2YXR3bJH5REcvJHBVpnjLGkIco+qbtBYO91fGUPPE9Bk
75T6Sp3lwlTKy/KLMVcqNr3CObkppaNW5rAjT7z+1vZD/0mN3POugZUsXIQ4geqIbvHGNnLaQOxa
QpETp1qoOsgPfwrToS13LZ26o09m8eRcqXsqBaAh+Jz5muZJWM/tA6rH7qS1EXx3DM/F56FoXURe
O82XzHH1C/3kNQ6VET5WghgZco8FFkUr6JJSpvNj27jd2R/aZQd3Rd8Fa56iWum/roj9jqTa4Dbp
i+I0UefumiCv91u5ZQyGFnJjp3LeaaHqe15DfUC4RQA2g55Y5k1x1F2AgsxBQgo9kzhKsXlqxxvR
3OvFw2Ok15FOEHE66IFoSOapTsxw8MZdaSsP5UBZxrlhjj+1RnFdZvP2alwzRZ11GpAfe8uxGXR+
biz5dQiG7+5gTAdfVtkZGv3yYM82kkgrRVSXueadtUzfZRG8yrKpD2sm81PVDtN+yqyrp2ER0HFL
inKjW/OzuxVG1NSKqXhtZt9LPZSxg1I+nlIEPb45f2k9QDhZFRTootyeCDOP+EJEgvLGTTFsGN5m
J01nQMec23VX4cgkko6VTk5kZG7ZCzIK8J0LqogUIUrOgYMDTaBBgLkzqZeFnC5FGiKQ6JGhNaM9
Fjvayi8FwdDkHHQEARmMZZZiTe/Copi/+eGMVNUjzjEx9DgQ8LPOezxD9SHQJDXVvczitix8Gux9
/rAYmLlJKyRIY8kGJyayK8CzPPyE3VA8uETc7vBKTDHU7Y9Y+K1vW12m95LArh2dIusGLUEfIQIV
TGUpgsOs+jS7QR0Vk5MSSL86OIbLCYuR5d36rVYsa0TaTzlZqXOYd6fUIaC0dvmfwINvE0qZ5Slt
2uKe4r48ZB35KTZ2LUKGSx0kgy6HsxaL9TRZej7Xc9rvpdNtSAAbZ1+nYxbB+Z9jz8s3/kjW+EoD
KU4zN4+soXsUipjUfmKMYZjyyQsXu2fCZIykn2deMhDB/SMotPM0CZ5Oe87bE/sivRfDcBPMx865
cq6voZUG4ks2z8Sdyim8ZGThoBF264vGE3usLaDHDbLVvdFNVuLV80tTD6m1a7Djo8wllc6Xm83Q
gahKlct+z0yv2KvZz2PHTYlvHKYxHvAl3CwTD4m7yeHcWujynTB1E99fNuLXhnlnOmN+VJXtHNvJ
CGID1d65GlVzuzpNdSFWcdyFKSt3P2qEbnpAGKmsmT8u33idr78Rj9WG0ObQerjniyUMPqKU7BMy
V2nvWE1PrHJlPruzQcJm024xRf3wVE8BUQmdQ8RxgHbZbxfBkdTrnx2E3bG9FiWRaBmKbLsg3Sow
WiKxW5bqo0PcfYSdRSOxJuJ8bnJBjCOEP6LlGyPG7TTfBd1i7RYjJLq2XUnlIqIt4czjxkrLOl47
pu0Gmt3zIAv7GFobnlZh//K2diBM0i24gY1DoPg1YEysY/+ii8LHH8605xoQt+cE7xLz0Iexblzz
82qt1qdehyqp8/nZGnV9sbzylUc8fwBdNn4InCEHRE/qna8WH41h3SSpu1V7LGdgJMliJD1sCR5h
EZkXSE7Fk6us4dNYI0Zc63w903whErm1ZtIovaxtE9snt7qezfxgyXoh3zst2VpZqaZmEOfGd+pP
1VLYn8CdlWh1nJQ5iVhm+ZCLWX70czeLvQmkwDyzo5etyuKevKsEu0d/UEVIf1VNS3rnw6pCV+ys
MeK05RRY+oN0ZXebNyth9C1PT8Ame7NstY5bf8Wn4vdMPTK+2lIvznHmjHwkJRAlYJ6RudshqsEU
s9k/3MVC52/qmtyGbjmQKgJ2fQTdzXFQ7ovJJ4tyxR+XaUkMLANznEUllm4CWJFjT11BxdChzSRr
0C6jIBeEdPONHsPBLF8oDq0Ho+izmy1DeulPWb2vQoQlRrDWEbs8wcyVYSUV6vibYiYCZRTleJKD
OT+E0qdKmWeNMTfQrK0dVmcx2BHkTPFE1liw92RhHIcyXY+BPagj8RMruD9Cl30DDCUxkWg5fOXc
g++E+6Va44FoOrXTg74m/9GB852JtrO7KdiGvntDzyyI7cwLj/5EY7agGRQFpM6BZs/6fWlU9qUc
7eVjm7k4ByalTqWQ9l2/UP602g/jBujSs796fDQyyh86GtBJEEzdIV9GxA8jpZ1jbx9He75Ki00z
361L4yfFqswI6MF4785uliDJM5Jy8NYdc5Mw9pfcPm8d2Kmgmquk38rqwBowfuqRm0VZ13o7o7fH
fWhW7mOKyTjGb9Q+69WUWH0Wc98513y5wcmjTuNVsmtzjUXVZ0e3bPSLFRjWjerA4u5qWDbRmLUz
/a162M/L1iYiqAMioFvSMFW7ZJHuS+eT1oM8FEXVlLuiQoiv5lTv53qTZ6ut4YVPZPWWC1mhVZqh
eK7cjYB7OPeN5QxPNuXGbUkq+cPczvKGhYD4bN6BBDUjuvPOGqIq1NlXFDkUWHblprcuTDrKquEF
zkthJmuoUgDx27aXZDhRRlXeUfVWfpZQcE+izfWyW+1gslAhCzPKHeLi1DbZH3QgsnueafJLrzyV
xdU8HGINzhOOzaQmwjoiYGs6ZgbycdJKZPaxNWoI8b7pHeTodrtirJ2LZY6kAC41bQFbNvvJ91DZ
bkFOCTSVeAywsrI+FemB27LeEsrr3nsT2DSRCTb5bTCT0KzDzyyo6RaHizlEne03p7mx+2ueWXVc
g6zcVeyqiWUDzxhJheSs02cHoEf+0TK24MlgDLujAkMGiNbhpQTTDam/4hkk5vnSMS678eaFdctd
NxrwqyaV1vORT6dyY5XjNt7ndg2xPhymD5adhzJyw5GwV9EPKHYAPGmNMMfvS+MYOH31tTHmaw77
6B2ssaxuNzQSxK9UKDzwlu98Ml/iCZ/A8+JpeZ7Trt8Ls8r3ZYu8GafN6zSY7rWkCm6gKxbU/mt9
FeensAYLXN01DSZXq+FX1Y/4yDxYa76W5rPhOpeOLereaGVwTJWYvvpOk8azXt19KtN1N20pppG8
J29268fhuHY98+dy+Nmo0AdHNaYHzDZeohpfJjNLRgw0JkucWY9f56XJz/iOSUVEfP6BDRr8Bx29
j7gZrF2lpxlbSmbcS+H2Mt6usFNt1g/jxjzR9zErYeXFQz+u6iXThFisfs8ebivE5y0xKfD220dj
NHx2x9FJ1hLKmu+TYF43xNE2QyFPqnSch6YkMx70Nh0nHwPGCG0B6X2mb9qibWNr4KzYkHn3neMT
tGwioZ57CxKU1DMsPBe3RpjPKqEB7R4IZbJ6ZEaMAeva/FQyCNmOog7VQUpN6E8oIeuXk3hnEPC2
x0JXgC3sKvoB9MIA8k1Px1nbYFuKcj4OML732aZ1vSN18z1ey3/6nP/t5Vyv40OKNxltEUjmvNFU
ZRyji4qYgzMDEH/AP010NNkU43E1oRBnrtKJ5UuFpSC/DvQWfzcgYdhfGeDvaBjfdnv4JL4taPa7
DqJQZKG/90GMXrkFJqn8XPhedjDbusFkPRt3+TQyh/531+WPbvr/v5iP1/V6i/+YN02MQit4i8hP
Qk9uxJ9Qxqpwcm9lV5inYujze+pUjCDTyji1mHlYpzkcv/77Y7zROFxpPmRj4idHRSmQiV5vyf80
nTg8jVZLoXIemM4ccZQQ37PEW+cmC7KUQ7D23q2bAk/saAu9cwv+druvUyb+5p8Q7X+/toFYcCgz
XZ4bRrvfS9ZTNhbXI34cfR/2vX9/079eDUiHh3vsSg1908qTtaV6RxI6J0ngeOirodkXhp3dlGSD
Pf/7Un/p5F1NzDbnLgaJiCp+/2IeaqxtNJmQqVSNLf6whjBGq3SlG5V+13wztG2vu83mNX+nX/nX
dzagWkKdeKXgvrmlmSXNWQY6OwmjsHEq2Vsl9mNQZ++JU/7Ds//+1rIHXGcIdGCRT7+dEmK5obne
deupzm1bxgDynfWBpFUzvQCxp6ICEb4RPbLktIF8q+rCpFFu/dLgfFp2vlidJ4JHHBsgxBKGO3NV
lI9BN3TD3hH5WlzM1p4OjY9Tl9iOyfo8KgTF9wFMIvv075/rL0+GuMKQODmhxsKB/vvPVW9pSS+5
U2eS5/S51Ev6waQYi9XiAov797WuP8Dvt40O63+CM5u/WF5/v5Y7pZQAQ2ADOxwYQyGe+ujqzj+A
HJ8ep819DyHwVlJzfcHpL1nwl6/MJ1qrv19QT22pZm8lKdPL0yMqD9oojVR7qqyHKg8qBGXhgOej
6GJYEfjPZ7f42otp3BehgZUR8+fBHYZtx5bav3Mz/vae4Pnhg9FXxLX25pUk+smim0VtoSfb0Tcz
aOYtEoFyXscaPBG8Zpm9Mq1fPv37R/jbD05oGvwKLsuk5M2PkA6IWoqtUmfoEduFf6vJTJ7XYyfV
e0zvv5ByCJ294vh9xP+e87a3jmccGNnK6RHd5PYpJPuOpFlaqpwTPDen3pPthHPEp8MQDxSqw2MD
C0A8SPrlLk7ynsg82C0mJ5uAkvYaIzhlZ+3W5nfD7ofHtKFnv2ubqSp32r22oHlh8YeHVg0+xnDd
1dp1HeHDuFeLDygrl0eJiL0G70WGRSTHLP1m1WtGOI7YaiTMNn5NxxgRkqBrI5MZGySl2DThB7qS
hA4Eavofyq0vq51rF9fsIMkUjwShMjQP2bbObbQE5DIhWWoZAYgNTeGZc4wmkcgCJBFJB/IC5arn
LKdhGetva159UGkuvqXGkpF37VfVkgzLnF0w1dTP80p2d+TPNZJqozKc6/cJidBcPCZMu6ruzDEa
8oxhxICGwC6dSe1y2pUX7LVLftWqqrM9+uJbtYl1iwbiztXzwlSjf0Xo4t82bh2kSSNzdApkQevL
lZzVHEjyCYHF4W709yL3xvW+EPNTuJUnd2w4m/37kfxveP52YbhKQBF0M7n7Q+uBP7lVqu7QDmHx
nOJ07es8GsJ5M57w26j0btwgGuAPFWv9JJa0DR4GDwzf04q6CQzMZJbP3qIKuJKDIDjEx/ipH9/5
kNcX8s2HZJDKGsnmAm7rrcMB+RVt5X7Kz4bO3Me1qHWSNTYtS0MoWpbGEtvN9LmSsomqdguSNO+A
uSnn178/x9uxroceDj0Qg6qAT/EHzhHbshdk6CzO0KIzoBG6u8FDDKEDAEYU4oFI+nGldOyK9+xJ
9p/rN5UhC3iIRoa5oPdmVAZ5jiz4RhonI4AkiaiW9EU1pasVtVtt3plet85Jvi3Bqw3R+kua2ksQ
hQDpoVUsYdPvyrxm/KGNuT83ZYUBdvNhLNBvNLdyv5lmhs2zlM6LmRvrt64mZm2fY0c+zUKgPvbT
vOIUIPzpGykipRV5EiRe/M7t/XN9ZG+HwSqYQzJifUuubHKHnNoewoCBxu1Hk4cu8WzGEDw1XcfJ
wxHZYwbS4Rk3WfCBBGYWAb8eul8psqE9yX/9sq9dqweclbcytpyCHsQwoJqF8VVnj3S4rPPVongJ
rLZ9QuLr4Mnv+te1HurXQPnpU2cu45PFkfMF1+/2kZa6e8IVupwy4mJpm+XSPabYbGJrNFTiGQ5x
aYJRO43xzbtbZOp8t4dBQLLtyJfYClVcByneFtWqs+5r9E1fpTcQBlYYRttAF2mnXzb0/nw3bjq4
bJa6RpbNlr8TuQ6JzerD6biSXO7vWqHo+ZBJWwdxpRoU2tJikd5bVU7zR1KAvuSqGJ74ZMuXLp0r
L9JtT7yfheT22DkANehducd2TpsLkmr/jozp5UMJ4SIpqyY/zC14DZ7k6Q73lqIycMS5JtDNw1cw
1U9t4Iw3PlJrlCve4ByvVoGPJgppuSuwNF6u+/QDY1D6t/9+LP7yVFwhicjRsMvizLu+Gv9zVACk
Nc8cY2BY0g353i/dCL6zcY0X7mDnvlMa/OU9Qy3iUCL956h6mw5kzwGoCwWQUS0411JvspNBerjb
Ye7sRem+UxH85TSGXyu4EtQDrkmx+vuXI8aRVNO0NEjeVhY6IBUwEpqZuKYlOAAoPTFwLxUpFHnJ
Okq4PB0km3/f4D8RSIi5rjRIMs0ZxJM3/vuHKJH0Xa0fdBAK8D9xLhloXETTi+9r0Ad7oDB1t1tM
Md/IvMiepJDracis9bGBDBEPtruRiAwbcEeRYX0J2qVwjlvj9NHsCiPWmfJfoLEwsJynsH9UcrLv
Z2B13zPtbt5x0Ebl71hXDdKiDSRTr+08djFNRu+2dkiHQZ3f3m3ZtdXq+aO8dGr7GnQ2fS3FkxcZ
8AYOo2/3JyPr0yRFFoYpaGiPMxSDLSKzzExcR/UEgWg7jaoiL44gmbNk8yZGzMviyJut84gBLr25
i1PIpNj3AAXAI1hcepV0ay+OuVgXU1cd8TyWHYc5plo8zGqK2ftqjPu6E5+LTas7UY3B59WGAxX6
U39jBK3x0RGT4tg3AFyYO1t+zoRBW8ZB05AlNpzt986cfx7Hro8S9C74lxhb3+qqVZPOS1mt6RFu
ZQZpYsixGOepvwQP/350/nYhPHG4LK/McCTCvz85vpVaqZ+RbrJmbvNFW5J2Kf6WaUn+79fBI8Bx
nfeEjeHtacLwrV46fnoa1x6dT1YZw8WzlX/892X+0hP6/ca9eRPCDvIc+7484yFUycDkNtfecFod
xpBDP/gAsCYjyl0d0OJM56iZmgz6hX759+f4M6z8+kby26H7xxSB2Pv3+wrJAkKYVxABZ3eAliqf
t2FnwbtmuEoPGBAX6tZqZ4KEmHdCghHiJCGCYedKzz7Ucnwx+7EZkz6tKSahgAwQpDqThnfacdK6
dYOqfCihIVuHom63kvxqnVaxtQ3+/cQxYdlNlA7bwff77f+cqcV34wzKooehkXbXmy7F4nfIgGcr
566q9nMBfvOnaMCjx1T47jvP51/XV9u9Nta46HWR+/1GTmXvOK0XGseCw+SdlYn6EGIuj3FLqoc5
tWBIjTY8ysxlwhGKIioQdb3z8P5tT7GhJGGF5jhM1tnvnwEZQzZXdJBP9VyLLJp6H0YgdzdGTuKB
5jaH9+rlv12R8aF1fVe45FupZ1u3nM81ZYvppIY6V3SMg8Q0hzk4AkJrcSSHUzMnA/KU9WZxwlaB
Cuoq7e/WdXT81040sknsac3rx4A5UgPqFWIMaouGTGEnFdZ6+PcT/+dCQrcXqxMnY7q/f4Bde7Mi
tbxNyzPNUPgfBrnRW8Re3PvvbPDXN/j3o8S1rQxjH10ons0/CmnFxEOZ9UKCj2jEBS05pC1kMdpJ
gLIGIvr39/rLA8j1rqeFa7YAK/H1i/9P9aJ7VVWeXZTn0qRFvwwenhXqHDTAW3vwtMDw129+RPKu
/QiuaDp3U+q/02j683G4fgYaAShv+SxvcaGbWSp7mub8TFTmNicBGq8XD9rLj0ku+kKrjMzFf3/t
96745rULeWhaX1vDKVs4uJo8jh8WWpIwQXFfJouZmu8wVTBB/3lIDBDC4Rj+T5aOLff3O92PrjE0
UpC+FQJi0wTCJmM6YcjZ+nAPP6e62cIMf9nSsdD1hnvDeQLYRVOfA3+CT5hax0BlzmvdavGCDbbE
1wpvL3Xr7LuGUBH3WXsc1mDv2NaU8Hu5sOPocgQg+jxvxZZda5R0hnfXqACtWGs/eI2HFmA0xE6P
7ilo4a7VHS1Yhchly1NGZkEZbUgK4TBAAa71t3KubxaOGbu2IK+a3lURtSsZlKu7fegteG5GHhn2
fL/6VR9LxryNSci30ayvQ7AeDXz+dosOhYgchtjDFfmQ1g/KaE9pcJUUDD9Dkd8HLUW7yO0YifSh
gSmMowHFtwc6aI8N7TvigdJjEBQwD14g2iV0CWnSZw2nh9X1f6lqQL/elsjBGLI21k46hrtGtp/h
3+MsSZXacLtD9O3jFBiP5sTRc8GZ9YMUsrJImrLsE6uf/CwOtWmcZAl/bvRqsRf93BwtCWwWnpGs
yM1o1/xpzbueKDUEzF3Ckavloy3V9UUpbyABDoxOGX6CkU8PBHqPkROW+iBoHccb4ZI0juoq0oZZ
f1oy335F4edEqYG5j3iP8mUe0y+O0UJSZkYTVf70hLjqo6jgpyDz+TlvzseOkFK2z1Y844WSr4RX
UqAzavaPvSMAjWXQLGfwv3trW2aUeebZCNyDXLww6fK6OXfZhFSxIwGtYloY11TJP8wJeiMiOO8E
oJrMTHqBh9Ay6nu2Y58PNjV2lKpO7HpmTgdG5vVlHD1Nbnn3WXVT/QHWY3MOzLw6zH5HguKW5jf+
hhdDzvMNHPmf6xpIArvRE/TwFvdF2QVgM2lmxXO7tXv0bnXSFrbQu9qHUMcD3Sy3c3MldDoO8EtE
kru2MliRscgepFv/kr5lJYuhcasgUIzW1DRlRMpucN9Wuf3BoG19qLAqIjIv88+oKrne7H5nMGrE
2ZxNUUqM8SctO54tWyB44jCxd/Bz3moMfg9tFoDEoZiixFE2eUArwkiUn5H2BF9wGJtbDkRfsL6u
+wDLVM0D21v3uUU3yHbl+sHHpP46+Hn6ArnxY9aDN12xCe+8ZRieUpjZl3ET5skh8+fgY/N5MhwN
Uc2UfSyaGa1bDc+ODAYPiaXpfSzcsvg6e2K4J/6mR3rQOnvZhuJz5jL139DiZhD0jHWIRVrPQcyx
Zq6PPPRlHestoBFkNpD7EK6ZN5WvhwjeJ3C9ulh5jRtVMm3MGufF24owcUQNNG9hLSrIoaSVZrcP
uantT7CC7CPBQ+3P1irUEq1Tb0a+jQUL430Zt62qBGN7swNh1edwhGzC26KaB/CpdXJqw0pst1bv
b/fCmMRhbbP5Od2yGtvcKB/HMMsPSGRo7+rROKXbCGicrNCjqlvj29Kk7lfylA3UyNKdH/XiLHtN
rNC3YAvVC8KNLeltp9gzz88estLJnlAmQ3BN9RapJhu+p77h3Xh6Ci7DZC0XO5vRH3oFwFRLGRG2
9jmaYGHt3AE8GyFp1X3Rzi4dvdxn/XS+ov4ojl6WGS9hQUBkOV+Byw4POCcEPx7hVwKiz/sfRSC8
MVJOpx+1g/LPZ2h9GxbdEIepLz6bRbGcBzZBlDbWvHcKMn7lVKmnaQCCg4BXtFFvrS6rdLlBY7Rr
XkHdj/FWt0jLsqWCNMgsAw3KuP3sgRJAboM2ay9NdmxH+j06COQvv7HvaKTJa2LQ4n7KAl3dORqt
nOHSIoY3WclfYAZ+SVIm7i2emSRfanzcKLCTrfOnvTaD7GnZXHWcs9Bo6TCipjqWXmolree1T6Tu
xtrw558lPYFrw30dI7DJ3QG1jbj0AfoPFM1IhFPRL6cRKTpbWPvILNX7MOZtmHgFArZdbQ7TjhrI
3DOHFLweRLJGcOWw/88ZayytplRWyWo76/c0XDK2UG+uE+nr5qZ0VL1nse94gpaxPVfSEGezKedi
VwyBAxveDx+p9MZj0QSkCLq15e360r7mScmuIv1Dm/6Rg8+6F2GTvyhtjlZc5dgr43FUI9KxEckk
vuAdrgfrNneEvOXof5Vh06LADNwUAg8kNOOTJ+osRu6VRUa/hBG6t/GcucjqRc+y7GUeG1vdKfHD
K4LhmG3XzuCoNZsaZY992bx0+xyu2v4yq2C+FemAbq52ka/sfNslg8rNpuPgjlNiGPDyDVlXaEGE
TGyoDJw+S/DjQqDj7ttMjSwIxByV7RDqKHQ6C37vlJeJ1/nzU48cDg0gtYjBAGHBRV8Am0yDicW1
XO1P/mTkBpxKoJOYDAlumTs0/GTP1UdSzsu4JE7nSlFMh4yXRmffZSbLDx0toshdsfPvzIyKx51y
fAujCyyaN7FzCTLYNDR4WpqHZeEQmaY/s83tLmiKDlTA5RMEYIqIbJb7LOs/p26mDlMZrt+HcPiC
aPtDb6cXIYEY+iGe903f1kVx4w76Q9WCnp/0cGOgEn9IfXiF3ch7VR2ntRyPdlY8+lrnEcD/Yqf7
/pMzsd2uw4C+DFkqZw3gFkhxk8xuGDbN8mAV7svmdKds5KmhAOB25MOyu2oiEWV5sV02R7kgaA/t
1qaxzdI2obbb47x/dvR6103GGpmOpMeafcwwOUXsmTcW8h1/Qsm3zl/7JZujsIMlnVmxzudXqflB
i6B99XLxMvfGa0F86MFc7DvPGxnwLAEqN2UQU+LOKtLQrqm3mBMaJBekIzosou7xbHwNKudZOJmT
TIN1ah3Uj4ETG1JeHL3pm1FilchQstqmxB4ZIJzpGhN5hZYi/W6sdRvT163uqt4T0FH99N636e0O
nXTwEvq6jYTsDrpf4gByH5KhdG+ES3khMVlF6SKCfW6X4tBr7zMiwwP61APiuiN1dqSX4nGu6r0U
3mVCoc3IuzhiFP2qNveLqIybGYnIg51iz7Ab71KivpMiWA+tnZ0bGY4RROTXXhr7wsm+Vr22dxVY
87vUcRjaFaCy/Z4+yOJ1z8sIWXuomva4KfvDov2Do/StNRk7SYyfj/FAWAhpivmAmBTrzErqQ00a
hqUrWp2C1EjR+HvlMX7szTrOxHJwelLYFOM1fg11wi73yQ3mp1yzYBUyBE5KyIWPZyD3D6ZQXzk2
HrrCedSdenbtcu+U6plV7EdVu9HKSkfRb++6Tf0UWGSIFPvpLC5d/DZ/aEscH3iI0gm/BfYCNlaS
/8os8YhDpbKdaPfQaWmQQgXo8KoJXm7h3ZcgKYwg/1HP/t0aYMCtlr1K2x9ONT1Lz7orDaqANj0E
snuo803s6FF81ZU+tXN+r5WRTGH7qWv/g38HEXQK+cju+9Vc5qdgmWbg8oG/t5zttmZSG41iunEn
F5ptVa77gep3zlyxp1aojri3vjF0w0xk37PdffIq/nPYlf2dWhYPFZfXJUoHfOMr5dE/ax5L9g73
HqHmeayr2GmW/RI6+9G34nQJL1Lgd7cBkzYdJ5uiBLq6gd1ZZHWstj5F9ue/hCNFAw3OZ8sbqhiZ
FOpDj4fAW+GvF6CL9iQahbs1dwU47uyUhv5PsfUJcTlRowqOI/Mt9X/SF0EXMXj+3JDMVXryDvG1
E82B9TiL+RCm4psrWLChuQVxp+dvA2Gp0p73iE3QjwZ3flV82expv/Xuia3/cbS9JC/KyzTXErBv
dc10QsCL3uiWuJ5DWS5xOnaHdZDfl7L4JscUaQcnpEXdua49YLNy0KSPpk42uCP7sEAUxvLM/Qk5
LwRqOM51+zk00/FXOdTebgzaLh6RU0VFGz7JNY8xCnkRrF8IzppHK+zFHWioc2YVX9xieKmb4luh
xZci5AjU2FtMx44qJbxtDRHj4gIoQ4xEpTgFbXHK7PUwCu+LIhgKMIQV2d3ys97M4RAK0hA7p4JC
u3Z7Jd2EKOZkqPwPTpNTAbpUdyrEZTLzNreeY0NWHCM9MfQHgYIBJyefIuhrUg6A2APdD6NusAWw
/vG17taWqlt9LFqGQ3lBnWd0wDbaXn9zVGiSAwEotVfCQOMqvgTjdCquL0sb6qQwM6ZfTQrwT4XJ
jP6Go3g2E2RlsIBjyGiM9S5tQg9TWRd7wiqwSgwPY8U5Raq7xS3/H0nntRwp0m7RJyICb24LKG+k
ktcNIfV0432SJDz9v+qcy4np6ZGqIPMze6+9DUo6k7X7D/nNy2zp/EngbnObEvCMEmeRI1JQq7s4
ovoaLQ5j6uK/kG4Tbhq2eiiUNzIBsmez1w5nvX6rrO5kG3io8OruKuTIcYYga7tk/WuunHuHKXsz
cV1FbdKuoVXJX3DfRK2v2sm21GYcF0wXGurx3hleGyQpXLrlGTAU+3+DLyYoxD51tH1ltxc7HyJh
FUnUVfZF8POkAgVSPtkYTpr+gOnkyXQSwn8lMfcaj1NVLPug7w78VheDoAd9VGZY5FwTqs+anVyb
/yjDQztt/vMavGRLocGeyxVQQRrh3ksv7Gx+FzA1oe7z5ZL7G5clPaPsR74ev2UX0gXczerMpB5r
CKzm2C10L9ZaDc5ob5Fv5CKA2JgDwGcLi/2Zdky/ShHgexRY18AxXAYd5JpObhto9afiMbyFOPpY
r4CN/eCU3qjW2JI9M0aJVJ9FpVtR6vvzUZrTP8/QBrIqNGIzWKxZ+vI6KAe1ufuBnF9c5lGwT8Y/
EulVALW06Y7mo7KtAnd5SWrrnNaLGbptv5c29rtq8OSO9O0+HDXmJJh36Dg41SNDTu/9GGylh1K5
dS5tLpH7tq+jXlBEd72+wQ5FreiN/galO2EcPhdZo7dkJWB8hBJ/mS3zSMF5sOz81KbaBXKNgC0t
4wTPHJqVWoJg5SjE3rnPPIldYWr3KzOnPTb0bjPrbHYHe36bgpH2b7C9CjcYt4et5V8UKB/VyIkA
g+JJBThH825xd5r7OJ6kONcIgTxLcmotZrya/TUfFDYXYr9L1M4zcuturKb9WqY7zO17QrLe/dYP
61q/lHJ64NA3pubkoW70U5zb/CMQ5S1ePtIvV4IYOu/A6CyqsukVXeAbSkBsCF3sUFzCW20RZPEu
b4wKq1tHik9oeLMXP9Y+e0Qox7K2T1nWbP2Sz5HaEQ/P6H4RYf08jMbfIknfJbLih9U97rr8k/o+
SjrnnplTzL3xseC1rFqfiFmyglidaE40K3WR2vImKRhxG98Du50Oo5noRJHIg9RTLrzxqgRRgXAd
I5OoidXZUpntgkI9L8nyLi10DU6Z7KZF8VJOQPB1ppt1fhflnJ89laElEnQqep6yQsXcecsDjEht
I0ZsPeKqrSnGMsHN7j7SD8y2d6KKLxPY+j+/0Q+s/z+s3jZoGwsrytbu0M/Wf4Zbz6dG8st44pF6
nT8VsjmlqXHLmv6yjN0/zHYM6vTr0hK/6OI8tJinR6ae/mVBcRq7VY9rzX/yFm+72NoGxfMXoTq7
vhR3ArZAsOv+L/h+UgbcP7VJ4sCaf3uaFmwXagYH2G9orOI7rYnirVwuZIocEbkI5jtJ+Ns63FNK
JZ889X3tlN8Sy+PByQiZ7fwRtm7rPiqZoWLWkl48wnaitcoOjcW0LZXC2TvsgApDHC13upau/7Im
6XQoyW3ZeD1fp70q+o/1o3fUf5R9blQHrbfpbcWjtd7txXxbp3In5/5iKLuIDfY7aPi8twbyBaGY
8lW6ZXOVpnzR7dx5N+z6ReNwZuK0whczm8OSWmeZuNE6juOxNrHptLPaGaP1UQZZAt3dKTcDjAxr
BANnq+y7deyLT4mOdS6arCGP2DAcah0xmglDJ24aK5pcL0basLPnfFsj7FbJ51R7rwCEKC+beOi7
m3Tmj9Jz/ius6j/0PTedJLdTZwl7M5HgJ7psK6cekgRFjD8qZgw1huwSv2cwmrRlurrSvd+k7X5b
pR2SR44ls+Z9s/VTr9s2LiERz8n81Fs4CBHc7dq+DnV3jNy5Y4LTxgpn4ircj2mwfnw27N4cnNZ2
3vVo8MaR7IZ5Ka6c7KywF2HuyrRhbtVYdDjpgK6Y7YxuUXBl+zWptd3cNFcfS4WPlgv3VkKuAe7T
YPYOml7GysJAO3QLfZWzS8F/u6lugB13N+vj8cCy8qosKLrDeBoKT4SBl17xOXub0hUI18zdYNKC
wApDyIInwk9fCJRm3Oq9utW089L1uFYF83YkcQVoI2L0dtJxwkB4lBPmngPk7DvDfugUrg421Ohu
snBRwVfR+7t15QwwUEm2aVzhJJa2s0u0tN4Ymn2o3Md4DpuIHSxHrvGwb8sTZnzKdS22SCIxjSFS
LcZWlAzBtGxGjY+u6oqTR4lBWt9TMi0MbhNERS6aF58R87qzbZeydLq2izgWlXcx3O4sm4RHetkR
sRdno838Q4WFZ1xz5D7MkM8VfCI5IBjIC04N0T5c7cUW0OcONyYv8VhfxMJ8vdZ+G2PCclU0aBBZ
PQ7Tmfd3lzHfxNoF9h0tWbVETYN2MdG3NV1GUrXHTDN/7TXZrW5z0Zvp2+B8XFrx2bpc6i3/AKPv
dWDy1hQtltaRg9e51IM6YgM9TYMZs3y9ChObLK3KjKG5qdy9FHo0Vyi0hbyaQhwmQ7+YerFP2xaH
pLYVpUmwbGpsUGghRMa4KhsjGptuTwzhHtPtAQpF9LiZ9Xna8/SFa1oRV7HEHYGeFdV3gctpvyTm
cCubcgnxIN49G0cJSYKZ18arly4bbVIkGPSJfZhSHvLSfC778VKny7PQkye/0n9mvLfbGmH0pu2n
PxIbNzlaIcqTSNPRfjfjWc/auyqcHca7K6XCHFd6tWvhPsdZR4y406O9mAP8vGAsE77Dq1yx6pSm
+5RUNKS9vt6GYp5eWpIMZo+sjdxlsuVXce6Xu07IXdLnbzbPA/GET50xn0c7Z2GyRlINJ6eat5rm
xaZk/59X+ofskw0DLVzSzqa2KS7JbyeKMgm70dkz7I3Ttb3C0mO/gsNUOVARaI5l/6WnCVEbAKlc
jpJGMWdSNU5BhbczZ1TIgCYxl5oDQHvFyR1TixI5gVwHpArdkzNYF8SYyVHXwEGkGS4+v8Hcj4ad
dkUm7IbSoOAo9V/sqewi5I2UA4jFGGPUH2RR69RT2bkr5X7UOc/YlVzqqfwZRvVnALsQjwnT8aTT
C9ri6cmZgrsr0Z/lTOVzF9N6Z9xbJ0AGytvWlOpoN8u187tXJrrGsZf5O+PK9sxRx+jNEHWIdzmc
qV+wWnl0nZr2LCv146TVCcmMg8LWR0WXfacBhuA8bU7lsmzbMbula7BDtb/HLbLLGIyx15offred
aviNZpXES68djVL7hOuBsE6toLhGhHIUlHmKu59CzXeFuVFre2yIUoYJ4Vz8Kd+uAKv00fgurMcg
gLUHaWnkq4zwOIibN7Xv3sCDp0rq/mFIXOIw1UELmMJ4+q1fTHgIc7O1nWnLDXX2kYg84noS2KZR
ScHvogdencq6AgCzGWliiQdMQODmcENF8iUt888ga+fNbvqOYg9/PCbsho+ypnBywfd3RG/pi9qw
Njj4Tk194W+XYY5nBEWpmp1TFsjPTC8Aleq2E3UWADGo69rFZjL6LIPllGaPgnDCt12wenzAQyKe
tZg40Vdddl/jClhCCb2EX2J9JB06CMdIQwAEV9Y/ZP5UjB8WjZA0aC1Uhd52Nbo90UDP/lisVOna
+2J3+ICFE0s17j2N2Canb2JV6mY4gKaOegpjRipOmHAPjPWMX9eh6s1H9q65mNbDzOcc+QSIofMs
QTiqDzUlrJkmNHEyMVlNjvCKdOZcXt00EdPRreUONCOeujCgfePCF1FPHHnk9s1fPKIL7nV6IRZi
myWz9ngS39yObWXfJV+p1beRzZArNIP6LoORaZujxXU2oHl8wOCWz450LitPz77yzjYVzGZuf/NF
ER2u/c6rftPH9LD0xUfw0NAXZsBkMLG4YKv1NJrzr1MEwWHKyMYFAbVM9rZdx4bpk/kDQ8y6JM1k
/Czd/Kc0KjK6VeSUwxhOZnvzVPFeVtV5ypdzXlmxubJkSE2wJdUKDIYslrBftHDy8i2w1GNbiH95
WV4cVkzHzOdt1Yu/wWDtgKbEut1/GCbZ7ymEOagD5kmg8EHidmnnZDs4VWytFYF56Tc5cxQ3JWSZ
nHCj8jHntohA7MrqO3f6b7fQdpox3+uhfzHM+VQyjxvN6k3gIG6mIA6SDGvBUD6lTfpSpmTQYj7d
uQ0e2m5ZGIMTFGSkr4R93CZZv7U9/yNG8Wno49ReCOdmS1AB5imO+EXfC8GVHTgnAuwJ8hvlC2Y0
P7ZLjbgSQ/wC1KcJKXCI+Elv4oNufrJJ/2LcN5yGmUNi9pxNpfEeea72WBT/BX51CGReRmmXMj6T
Vs9uGJFrk6NrRrp7soHwAOWy9TAjliUEMnn3s4pk3vRPZaTxPOnq0Gn5i+z7HVd8aGnDk9b5l8xM
+A1bkj7XyFjWm0IjRkQaA00ocKbZ9xvsd0cZNE/TKv7r6LkcQrBDBPO/ziq/bEg6+Ce4tGqQuxyn
yVakflynsggRvG/baYU0wVUvZ6ZLdd6aG2xVP55gBOF+Zu7oRE1S7pS/vmre8hsIdmZKpAedlCOX
UMtNp9YxxFGgGJil30GfSeh84GRUBjQ0b1P2rFob7AJ9+tScaTcG1b7rnasYZfqNcpg5eXIINPs1
0JIpgr7c79l1nhOB2liYyd3R8fC6/iFNg+o4uui3NKF/wg9AEckJ59TIADBfHrOGqYOWZggD8/53
ZkGxXRPtUnrz+7DW9MsMP5pleiFu8QZ2G/qRrc6qMVnGw6SL58A99VUWSdP5ry4HNjD6ieuKeKbp
rLKPFgnVRthry/xNO4+++tLzZYeC92VF0LFDIP/uLMHT6q5kxTZHplhck3qDDLyKgjTdYoDZrUG7
c0d4V066bGXvuOxEuruTzDdTy2DioPccCWIhvEs8LbzaoeFgPViqHROoM0ly1BIBHG9SxcYM+A7q
cXejBXa573z700S3SOb0GjMQeubFj/sku2SyvM5LBiXE7rxP/ihVTnArbcgApq5i5OwZ2nB8IYnh
vlQdDUC9Jl3cMj4BME/hEGQpPhei+Jx2mynt2kqb+E6tfuf2A36Wl1tXrDcpAN60ydOka582yhEg
AOXXmnXXtJiASia3ZQ4Iupu5+Djl/6L6/+pqZzso/WlFprJfiGIpHzJe+mLZtIA0lLFfUwebOoGf
7mNcsBIo5a0/Q27cdaBNKXHEdQOfoFYmlfdy93U7shXz8RZ/cc24jOUOCzanzz5BJv16iq2kzpL6
fWUo1k92H/XpI1jOPJi2+Hb69Dhw1gJY+K8ECYDn5q9KHm/q4tw9nY7bDm7pMMS9RR+ElFrn7On4
T4ck5OrbM2+CyLX6uylo/tGyPA0iORd9Gi2B/uOaFORMIjdT2sGe7k55lT8tPoFwnjV/MLPEpTT5
h1KyDYbI8Z+r6fRYbAzEmNthQiqYnltfhj1xqA5MmJLyZw7mO4wDWk6gPT0Ur6aciUyzQtNKfqWY
P1wxvtNTnhqnjMZ8YrTmHNLCPbj19Go2btj7yzFAhoPyuNwNS4ceyH0B1b5zrPqoJ+l1bmg6/OpI
pkwFm3p5A7MTWaV8FH/Wu4Kb43kTCwo7qqp5xzNWhllWXSYneOWIjNnOHsYyuxAr9jM+VpGi9HyO
fHnIjPFlXLu75YtDmhX7BECI28pzupYAnNrv1HKOiNJZDrjborPPJUGMgZhOvTR2s6Qp06Rz8Aqq
XVy7zCPzOLNhieB4gFMV9J9O2/zTbZP99fCTmR5WhzYyNfX8INX4inXBWJ9FZ2x719g7Nu/5kLEB
Tc4YRd4K3zmtttZv0DEzIc3cNVT1chumZgul6xw0DOF4dsE/X+Rs0F14RzVZd6DFkdc7L6nIWSGD
Ta10bzdOxWmQsFqACGFjP9OfhKQegfUUPBVsStjfqkxX+GPoI6eavqbcEcl+Ug5QgCy5drAw0np9
SRMz0sEUsJHWgtDLtROr16iHNukTU2ilyb4hv9Ve8q3eDzcx2VSonA4DGV+azWFeLE1UV0lUa4wk
eqQuoIS2Xja+TeALZp+XDXoBNLfmVC/pk4agfWM4LjjaoWckUB5r2ezAwZ3pc2MJykG5xQkVIl5W
It9bydPc/FcngjpVnerVf04d91iKnoHXMmEKZsD8GAcKGlzG68fGmd/QY5zp6A7A346GSymTSRFi
L7pZUiMlrDg3M9C9oBSbMZV/G5s5b9uc+RIPYMPOzkR0n2Su7I2cDklhnDUGf9DXDq2/PqkGdUHj
1oTNdST02clLXaLCkLqzRalOEe0nr2lRSiwE9rOhN3CeBQXg2l01pTDXaf8gnH0zxaXVrtCXlQjj
KhGIc2bm23k1WEfrLGqZIHJZbA1t1LYMd9iQ4IM89rZ3XwFrLJbZEELchK6aQ7aY+7GweMrABm1a
m7dUy4aD8rPzkpEAVy9XOT3Udx7LCOOqyfzZK1W7MRjad7ZB75K965l1IB+AjVhNe+/4OBPbq2gH
zDET310p/7RGF62i/MJNsq/0/MpmIpRV8rKaNdZ7Z7eYkilqdlNSi4BARYOvnSvTxPpqX+vaDBc9
+TRRH4C2CavVee/75TyagItna5sOVNuZNoXcUGmoTO+lRrCejumzhLHn2oT4qREE1/oH4lqEIffs
GrN3LdV8cjoyxhCl3GrQxlMxb9l9cdEV+wEsqeXTbzijdgFwT0uml69WUV5TB30hyZ9k85L2WVGQ
0l15RxYfJ5PkrD1bHoOdvGRemC9vtUsnRPLmoSzYBkvP+tNaurGT/D8A+ADR66d3K8t3iQhiYXVr
2CFniLS8e1tt92rN48VfaXIzAxSI3pHRGeBVDsxz5efBxpGWdVE6t/aavI4WCxZfG85gHGnI+znG
Ivr/kBTBc2E8MIWdmzzRme6J3TxaebODJ/xnNAHjDdrNJXjb1tg4ZQk9dbAxl+7cZHXG9tt6T4bl
HW8zgY5SnuohfU297Jrk40nV5efE3NNjoMn27hkGbBbWAyG7RjW++LYOjYPpVT2wYUVyVKT2X+W5
R90cn6uUPDaNr44rkgmou5mSjl5ltkiNdO/9QCtFKYSwYuNP2htk9QMJT098QelGzuYfG16ORyw7
oGCNNujRTbV2vTW7gTIKpmyOVk3riz7U6QV3UKSg1qz23wSsfIhzk5Y2jwyjMR9PNdtdEXOd7cbK
DMkchLejN6dlnPuXPMu3ZkGjrlx5SFf1a6NMiaRX/eOxIR14mp66xYkMT0vBJq4Lqz5qEcfmeUII
Zm6Zic/vCwcblDKRb2ZwbX4O5xdRTLfJhnncaGg74jVZb5rsn/qGAV1gHWdh/bpklsSNSzHmGlAc
sQrRQKzGzTTsI/xLpD0kNh6LzNmhbJ6RwzIyn/2CFWyNRmtgjclr38Aby+5623/6pXUuV4aFiv1Q
OX2w0/qebOu3Rm92pdqAj1vW25wV65lVzxTLUf/Td3Vc+OIJFP37KhA9tK7B6Yad0FehKtqeYsMg
uLRpr5LRXdeNa+zmxpVtP3EkeXOvV3o1fTD2OLyQMkEbjrQm21pzdTTdQbBnKZ6sipXRNOZ7c5Zm
1LXkj7cP5Jt4R+Vsx4Vb7Ydg4OdznFvgppdU687eXPaIErj8Uewu1IAsL/LaZd67ELRajKrcJqyd
42wpPnRfvcP8/GcO5o9e5pyc3fNgcw6adrJNp/q+utNzBains5yPgYkwMoQ0VitSqkaLe3Jg7aF6
HgMmjeuEs3smn3l2DtYEPGlJCCfOJ+hgy3ztJXzSiXDtgJD64P+aORGmeeZu2Ld/+g3NiGJHbPR5
ttOX7KAZGKbS6b4oLcR+depM3rsucbfrAjmqyd8WPUWN8NU9RLrFkr5Vw8SjPjpdBDqDtpA4pW2P
/jiUqcVVLvs3TgTsYD6B5xvcrUFod00eaYHe/Qxw/86zvoJtdLWJp07ANbPFp1u274VfJhF6CGPT
em2+HWRXbKFQflgEGQGvqmIoEH60tkz8Vulsxy6B5YquI/MYnLoJTUAyEayWPNOz9ChE9Qfa6GhO
nNNSonijjv9OliSezWZfDNke/M5/FhuizeqX3mWtEEATFBG1lM+7zMjqWyULCHqINEbL+VWgL+/I
PIDzDS5jYutl4I32Z30DZb04gkkoT6CTSMB1i+oIVQ17/KJf/RE6hi7aN3RNF8Gxv2H7f5vU/Lb6
pFJbiWppcNioWd6LGts4h/7CygT+oWzrJ1GvT+A8LmAK23CycDhn67VGvhOmmK/D1LUY74tXAuT5
o/7rOhkOhsERan3BhsklYDYOXJ8ZVFN/JKXJ2MMYv60HgqkdTz7jTDQ9G2fOZqaf+bFjzDUi9GAW
7IZ5wJ63eiAKUj7/tHLSUxWUR0cgFuwK+5HYPaMVXILXRdj7wvWZhLj5voP+GZs+wpDONn+0rHvB
C/hiQF6PcQocrYrVqQnxJXLm3D+3A1rvKc+eAzT4/Zx9kiCHjZgKp6iaL06Wu2wW5/KAWAVzkcW0
gy+yyZkh2/oc+j7bYpqJsF3zdruwSI1Sh7SSHLHfNrBg726Mcv3D1hYYHJosED7rHRJ5NFHQJSM7
In1mf1G6y9tiVB+eUx/J2tlnnTqiVw71ZdilxoSXnm1iPTlxVbhRqWq59ZC510m7y+s5Ih/gTc3N
ePSM+b3Jqu+qnv8V5CBurDk4rjPyn4ICwFyCd1ovHIj1ISBNgPROtHYiOASNifJ3fC46CX5g2meF
A/kY4GVRy9symmgk3NjqtJriRwdH0nplBIcYJ3NW3DJYW50BEUyvd0R9/1a9IbCjeXxCVWdGNlPz
qPBzRAiZ3u1MUyvC1YedYFvGe5YYR9y8p8IoI5Z2iHA1kNYwmNf7KNZnpRIrxEdzIl6hiQq9xlQM
yDPm9Oy3YnGvNiWmsxI8PYq0ZC3O7SQzasbc1cGUTag5bEiHqKILW0Z+XbwUg/Fhdk3czFiZfffi
TZgXNMKRjWl9AaaVbHhzWHdRexyZsoCCRJiVPorlAIk/D+ZF7/l9htGeQiQD1WbS9LM/sBRwC7RY
QR+MsamSJWp91urCN8AylrQ0K1MWPRD87cBULYJoOnHzKg7YEtzLvixbLr5ZMO9f5yay/OkHl9q2
Ke0IhDoxhktUKedfUdanxIM5vYy0d6odyXcEctGW432xCIMVlrHvS+uv6yWAEXRIfDmBICFgSIDO
aemgrYLqyuUAVw0o6jX3LHbfrU8oOOLruWBi8LD2m1Sa5Th/ZX33h9n+zPftEqLZGC8u8HEct2wW
hev8lQtoNMgERVz7HmMbaO4slPXPTCyvDZ2KPqC2cwIC7V1EctlZy93/wHj9ScCTecW0s6xhC4Av
REkyxnrSyh9ZiNMILBr5alG/Jsb6XLI01zVj607OeWhc87XUy7NZ6TfIgVBJGdKd+HbMiE9/v+aI
6VWFJSG1+MkWNz0vjgbBJSWKqbp4XM0Mec88XcBT9VZsm05d1Zz8Knt+0TztVEjeGLMPKkhmNU1P
+8XnFQ8+4Hij9Icjcs5o8cuzLJ2cBbL1Tln0Zoz+TeXagd4825oWbO0SYx+jhSzy0FsxEUv0V8Nh
kWrRvzHZhFlcVHwP9LVk2faI9cX4YtkT4i473zerdtRGdSgUKvjCVHffFD8NgSETK2zESfvOEaS+
5EVo5/RdmVdWoXBbrJs9TVDCV2sE3GwEqd91KShdRspW87NOe+ZDQEWADxglKwXKrTLp98ZS3hJW
Uwcx9RWnDRbSJMvP+ljAI08IeqvTjdbi/be6b9eo/kIANo7lUoCSMFW/rRC5M9iad+XU7FmXfE+1
fiiD6k6EefHR5v2Cvi9nNJd+Ccln1Pp7lkqS6Z8WKy+AnshIPGs+Tc3+mjLEkZlXEPObGl/4uvlR
qv6MloyiyEi2DVBviM7xYmT7ZbT3k7m8SqefNovGABIAxM4f6jdhi7+0yB+CyM1KOK9zJeOmn8UG
5sEJAeLBdZGzsHUpxsGKrLR/dTALIgfkiek0CuDMavW499wnz57tUKNk9IU7sErHRUExe7ZyFJpi
Cq5dzmY+lX982fNfsbuqqFlUkdvx7Gbs3WkIokkM725lsKtsHY6+iaVUPRFzUaXvqVX/K4z23lCQ
bWTZ3ZnL7qykOwRktYC33GsziWdSIMZx1+ZjrMBP2aRqhtRX3/hLik3P08XKLUXjR//QYOcql5w/
NBBsjzCnSZdTlqDwU5hwbHHh351r3whHVbCu6MOpy/E5Jc8YEjf+mp96P2O8CMfY61ooGEHyYteJ
DHvD/MpdKIMIbc2Iuyh0KmwnfkajP0ITm13+fSB+jQJCb2sFO7G2X8uQX7Wcs2ly7T8uxhgEo92P
5zmRVljiqEZEFLYmT3i3ZvDwzudI6HPoEnOf1exsMrpUsiO/go6xbmu4m6ZF7u9N3L4Vg3Pk2oue
f3ApRc7YbHPPDwvTvTu9h7S5RUhRBNaXnWa/7jihPW3Ixja90TgbFZjcHO5XyNTIjWdreAaLUcKA
xWoxoAhgBWgcZJC8Vs589j3BR4yfxClqkrOLUzImfHWd2Kuhi7Khf2qr7Luv2mKTLbSMc02ID6qa
jd5Nn9W4BjFM41+Tv5ewgPajr322hNCJWeRdAp/p+KzB2CmbH2H1UcCepU2WfzCVXm3lvvSVEyed
u1JaVM9aajy503SuEvINDX2XOD70haLYOA0muxLXABpKwBfEaltIjOWOLKGoJS4VNUHyDlj1OJUM
4D2zP5ZWCWbW2iuAqfaA1nT0IkmhBLYIlXHzT7M5Bows3Y+2+5RJR/KpL9zFVjR43ZEFwifChQEq
+cT3i4REMzIUKPPRBVO8z63uS4z2TtcZ6OZVeRDCupmesTN6vPOKE7R1+qOFoNNwGVxa6xPdSdRZ
FuARXHDWeqXt2Xaa8y8b5MTLWW6Zr9yGTOdv8tjbL88FAj87GX56QOj6bN66dI2mlRREno2bk6Mn
UuBDXdrnqkMkXkNkTdzzKnr9TINq7TJfDxevQ0WmvoPaOQ2l/jwZvAGl650Smq7ayz74Kd5B250V
EOONpnxqGGuhp0Y8Q7jjwWiSm4NhEyuV0E4ALuQ5a5OTKZE7JBUqv8piUMU9BslBy0+IK3qW6+iX
FmW9D8Dc0adjGmLldBu4F0Ovbe+J34PZGK0JMaBPvUPrfZ1nSqjaVNCXcvPfmkzHlW8l8qQDwLd+
CAdSanGBXLan0E5nj7otPbRKGzYoWLcwzP7NUkZEhp5TVVzU4r/jg+YAEdheVF4WW072GuVUBrOV
8bffuweTJVKeIqe0l6u1khSFU48o8jfRrc9WaqClgezAgnnDOxAvlbnseM8WJgU0WwsuBNIVli9k
+5HSAOonJmlIHkMWMVwc3IF3k5IJ6VCj7xHLwqwdV3Kv+hw3SlZsO5lNjFXydpND64FI7YRg14+B
390E4lhR6mc31/9pXvvX67q/riX+cSinOzOQB6cWrP3oogfnztEVDiar7u4XedizwzSdDeO5Uipy
01/NS6Kx1eJM09hD8GrU2T7FnTT36mRrNZUbTCV/fSR4iKhz6nPpdFeXuEF2uD9T6e/VnIPlh7QU
IZZ4pRG7sYrbzKzfwN7kZ0qHpzW3fgNWPITOzKjFtIamR2cVIUhpDjtJAMKC+noiTmJgdeOmr5pV
/ohA82OSNj+qkjmWVX8hD7qu7XA2ez1uSdNghiGu0xT8DpD0wDeleNKaBuFgj8liOHbaeKB6YAxW
75m1XWTCahJgL1gT379itdceUu4LSt+wkflvIhE/gkLHmnlEXBA7/voC6CouAua0XRZmtvmWdM0Z
5Qm8NX54LeDZ7hSj0d5me6gzSmXMhelEoUVezywPzkWXpQwwu53S7WMzt/eW977uhtvUz3iOy2e3
6WOY/KzGhscaNce8BHxf2W9MvBag2oD2Kx7OKQmu0m7Pc46HL0BQVZk/pa8YkJVfWpFeTKn59Brj
t81aaKlLdrwosMpx6zTixVfaJ4gclGkpa+jKY2WVivl7qsSf+X+cndmOpEqyRb8ICRxw4DXmiKzK
mrKm84JqBJx5Hr7+LvL0QwYZCnRud6uP1KUuD8AHc7Nta+fjRyvS3obucKTnfx/GwS6PTdTjtLVu
4kb7o9cIl5jwX2Iu5dsJbX0Z8X5Q+FqojEx+Me3BeNePI3XXkaLmEHzDPvNNkZObjIT+GBjRg9f6
07F12JvbCuWa04PXRkqBoLo2v2PG7G7SNEbWDEVIjJmiGwggeFmr/sPUqu6SDF16cZX45mXG57Kh
paE1z41uwepHVg2Kg9RuZP0TZLSKDyWCUn+s964z7Skifqy4Fj9ylwOK38sfIa0iK2ygW7gEQE5k
3Fwgrd4SvqRlnUTtmPhnX8Tlo2H31UfaR5r9oGjAuM8MuDWUbVjAQwHdSUPOf/6ClOBUfseBicOa
02jaoU2i/OQ0DJV5gbUCRHgmoS4pEC/GchZUBoA2ER1KtLzWqR4+ZWTWNtqkl1+Schx+TQYH7uir
EuwZAVBvYDiXpNFwsHuHdjYSfp/vP/lMJnj1axADWLrUTQhoC7qNTxMYMGvNO0+VcP6WAThoclzQ
zSJlfB9ADx6IgH/GOGdsIs+pd/dHv4Go8HRzBkRgXIPV9pKuh1+Y1VWaFl6ImpCdCrJySM9Jfbhw
uUOflZM7lOM5EKPTYKYt621oV/gfN38ETm3gSkwPZ3ljJkq8+Po6kj69adPxXLi59sEyiQDSov9I
GVqcgrg3sRNQ2UnLSKuCnnL2Hdb2K9CKWwwSG0yH5UIlBpe6ANMkpoNriheN5zBX5WcHFKi/zUjx
9PuVF36LVAGcU+eNe5ZuLcnTreP4duOEOCH4otlWKFV20oir7RTr4wYXjPysm/gXsfUghnVNdmef
akqVetrKOpgn1nLiubaLG+4zDdVbTDzw9dh9oPS6FI7pIwweh2JHtOk8DXUpHtvGbD+KabZavP8C
bg4LH07O092TYvGim8oZLexSqBuW3mOVtQ1RslXux5xC4MC989QEw7gypn1jkXkYH9rPNvZ0+C0m
mBGA8Sql558V3hHt29oycKFQqU09uOjj5GeCJi/euOw9xLmEwXOaumzlEfgEl2kLvQwITz+7FL47
vZVMwZ8c96O+sdHlllRmgmnu16KfddfLpo+Q9LYzVRxLugBvHznCQLCd+MJqTvut1SkPqwyEXNwD
Qloe/XJMgR2m2BYhjiisfldVTktWVZusN6R9/IPudJH9Xm885ggU0elTA/jB3OoksIKtFXtzc91s
4UUppC3pmdGCv4kRczcpwuwdAWbkcH3yxIS+WPRPaArRxsp49CnEeEaHwaz0lUMxVhUffZVV7wIj
l6S64Z7RLoOBVLwvlcy/uvrQ/MXbBsTU/Ukxb++Lucj3mfGWTEgp7AVKzAcSDoG1DC9ukPbfJxdR
jJMT21liEit8pBvzj60Ge0Tb1ilym4upQBrYSVtMky5xm1C+irGIKHdTXHm0vqPqpUdiiIN309SI
ZmWvvbHFULoRnjANhG14JS52OW+cfUzG7Fy7HekxP6BU3qPHWtlhXoNKOcEAgOumbtJSYi0WGG2E
8cT92DlPTvrWjMDVPSa6VNwUhdxixa09jnQwmytL7NZrNblTADO00Z948xd+sYWP8egAkjZpajdI
uRPeM4kTP6RKRg+06RvWyYrGfiVquPVGXw46L/sXg7YWQbFmc0+L+zCkTqsMqKZKWaJcebpb89Oa
MV42HCVmz/xDXgxU6WZa6l3lnAPcNz/DaB3I//RcsEpKNH/ur4UbpyHULmBR2C+D0eYf14Plgc0+
FATpJS0E3Z0phBezIHntSaOeWbcBW0ABkqehFFFYGIfQAREd7v+IeS6+WJBYF7M3G4aJjgocOKz+
698gTRCyPpJIjKlRdY2j/KwXlrdzaCzadl0VrszZxYd8Hs5h3dumLuBV28v3O1Vh2dTQyrKwQAYG
OEhSt3Emb+30WXzIfweicc0h1vDwbl8cenknBz/vO1zrLNqyndZOzpIk9RnlnL3yTLeGmul9tpRg
Pm1j/vMXcyZobOqOvqXOLrRaOkxiehM/dlXdfs1Bj8sVG4klAev5yV4MtzxXozjp6iIWCWIYkh6R
j6QSzYuPHHVI6GRBV5BP8GsHDObeUCaAh6DlCXW1vJB2fBRW7f4cjDIkFTMio0zlO1ysoukIAyku
ttwS24DeisqhRWLKY3/vkCY3TkWti5UHWb42DEFxMbCYDJIpCMfy+rUlkYZLVzf5p567mQkowxIa
Jl5e8z6n0Pb7v03zeTDdJA6xPHparGck5ItvhPFgXOcmXoXNQLjj61r7RtdS50/iiOCp1XpKevcH
vPV0BJgMORNtaf26frrBGrS81Zr0wuXKpqZTTmfDwIbMiO1x5UUuzgF3fjYbXDYFNsiZtr7YRkZv
jOuYa/9ZZqrbVoU7HODe4AhFIvUINxq5q2slh7pU49P9h1xuHvPI0jG5yBFZ6qTPrh+Su3Hnmj4y
jWlCoUsqfaIVvpQmCA6LdmsDHPXKdnXrtbKaPe4xzB6qTNcjZpbdUYbgkMGnClM/GydDnxpLkOP6
EFlavhI633rAmXsKc47t0dIX4Qosu5Qv3NsntFc+CbLOjVFVU3JJn1wLaesRCQmq/vtvdXHCPn9P
7mqCRQHekT35+hlb0HQ98jL3ZLnaHxqu6EaBUbd99rRCa2DuDZiGn+6PeetBiZVM5AD8G2bn9ZhW
OMTh4KbeiR2Bfg6uC/SEYSWIFR09dE1qHO+Pd+M7GrrtzI8nDVd/juNfrMdYuBRDY+WcQMuiRMGq
5lgLNI5+AVzt/lA3Ho3N2TC5ExC2EHhePxpwb68tZIDAos1pTikTZmcHgtEBt4G0WReH++PdfLQX
4y32NVoayPuCdzy1yvopvKSnNUgMB9/QvZUI99aTETkQRVsuqtAl5dJJMaEnMSpPQVq4F2+Cy1dT
8f2KOcx46grwYfef7NZ4QgCg4PoMpN9ZrIYq8nSNeox+Ak8CxyNOKJ+L0EMuOUT42+txGIwra+F5
sr+MT9hiDMGuTZmDJ+Rid/31qkTzM2IkeaKxTFLJJa2QbmwH2BfFKwOliY3dWh/ozntqwqJ7MEba
Mnfu5PjORgww5jZMdw2psq2+3H8bN5YpYZODrbYjcArQF0sGzvRQTPRjn1LTDj4PdAZUm84tYbnA
xHhLts0+QOnX1uLvWx/BdC1snaTDqM9Jrxcrhy5/voFoGVbZ9uOEocBGRFX3LvJRS/R2L3f3H/PW
dAas65L8cee0yeIxW/z8dNkgPcK+MH802r5sIBnkDj0/4Ft/3h9siWae9z7uTdyZ2HNZrkumrVdl
YRVy2NHCilfrFgRa8r3HqBap0ehGIP9ajQx5byDbL7x++JkIlNKbCHM3OhmFWjGCv/HsmDmRp0Lb
qvMKFjtxFTbO4CK5BSCqpSc9ycVbvaBEnmJasDLRb8wmk5lk6cwo7KOWlzkfis1Uar1/wt3B3jaW
DQcxnJ2ER/L5ttVQU2hpRLn/upexJJPXNbCgnzOSoKhBiV+vLpz+2lALcRKukSzHwN7G5LEfikul
GcCt6vZX1Bo1FoDS9D57LeW0tI6bn2UXomjxFemCXdKN+a+uD211pOdj/CP8FlfbQG/6j5odeB+N
JEUbEEoJwG3y6unj/SdYfKHnByDA0mH8Cq7AcvEADsDn0Q517xzpZvdTYcgI101N/Tcf2v2ao9Ai
0Pp3MAuBqs2CB6G/WAqJEfU9Vw73PCRBl1/ytMayHS4aVlyZmH4ZsaTyV2rKgLY5Fe3b+486/+0v
dkJn9irAUwi+MFEzXO3FuSItTelDS8+hLRr9KChP/07RhX2/P8qtF2rNiQuM4cTshHI9I3wUtn3t
ht6ZElb8VtkOzxJRltn4tjk+/uexeBILKwKw5Rxji+VV6J1HxbszzlbX5biS98FHDa/rCypN/5/7
Qy1fnsUCnu1vWMOEc5wl14+F1YUmuJdaKMUH6/s0wT7ZgKUp16bIc27n5VdiIIzZTJuQhigK36nr
gSjv5Jk3ZPLsxGgEj3Tae8CbtNEHBKtgmW0NMglfGlqoZgl1KegCr5P3vdk7c+t3JLEqgMxKqd2v
MrpO2HyOaZ3iXEXv7lT/uv9WXk9ofizzmOiBCjTlgesfW7IgfQl4AQGNT8+uhwFqpuCIRFWvHTqL
Hg703tPsejTt7o9siFcTzbFtLufkAPj8vKv5nHtxjukA7XrFdn7WYt1/RF/mXqiE48nQ11BaQbjA
tSy7Kv5dJaU90cYSFoKGS/QpG72RVN8yGj0eVWxkv1Wo5HekNdS2oTkimjcx2YYtTC3X3lquV/6Q
fee+o8Gocjd5p9Ut7XtOEO/4gjTUu2nYuwdNb1P1QF7QeEwh03o0toXTuMlzy3fBRWk1fiTxMB67
qImfoFO2Jq0e7ohuCJk0Mq2G82irO4NsNmbp5+dBhB02vIHWqA96boYo20yAJhtbN7r3+NNAgSTM
hkeOhFBsnCIVf5q8QGVqBV75XRjtiJrYoe0WqSCyx43AH/bNWAlqxrTQTAcEdrAwBmWZ49Gucygf
dRHm8VtwTUbwrsT6+eukK/2PWaTG28yuUWbVZAt/5VXomZtsaOq3LYIWUAvsatijx9RvT3WHJ8F2
DPL2Cf1jS8/EiGseBDLHPKLinR7iNEyd3WR3Y43nl4ouHd2c+d7sB/FOVz11Yx8Mq033v1k1W/bD
5/SOPf7VsA2bG7IbHkX3TfGb35I+xAMNBxtijPRNO3Xx32bEZgQQNQCt0TR82gD1opxhB8hIJ4ly
FaNr5NX7uozjetNy+n/Nw656m2kWmgmZ1kiRi5xq+d5SWvgWNgVS+dx08+QQKOy9NgAvqbAmepbA
o0n7fFY3uS2E7jrEtNjCJWEX14rsSGX2kJ80o6ETHZyjd9GdIkTn2QC8lWZh0hGumf23+6tiEds5
XE44Sb05Y/1vhfR6TdCWlaY2Ln6A8wyEo2niqjd10xfOvqwKerGbOnt/f8RnT42r/Wr25SSit/mE
EnL9YmO04jG0hrGiLhSmtb7rVAH5yW4Ngfzcj4C5dPb4IHwNfn40RJAVoyb67KJT+NoX/eRvXGvw
H6qIzlWEC5X0D6SckMWYqii/DXhhr0Qsr/Zxfi5gWUIkwiSqastD0K3H1GWPOnPqSus8SFL7B5R1
45qV4nPWbvFiHFgKNl4FAufYZaYyQYFUDkr3z1mi9ShFOgR+G429qf0e+mLw/qGhFWiCmCJjrsaQ
oD4QMoDNlng8AqiaTITmidt525SblLsZuxa4TZaGwVpF88asIVbmHojPC5nVZf7RKmho8TPqexp7
/MOMZH6DqnX6QC8yqiHP9FdC1fkdL94MFTaL+wdzlWkzf6MXO7eX4coGiTy4mDkM1EYvsBECu/su
781vlYQH7tgDNImAld3bsBL/+4ydT3GCISHIADmLQyvrWzIKg6mdvaDqLmWoAHo2MCqyzIt2fpCM
p0b6qMKyWO1Ujn4obULQoLGZ0Yvnpo9JQg+akWjbEaGURBicRpFauZkvr62sZBwY5HwvF443h9bX
74h2UpOLqR5edNdT36EGyyebVgiuTobv/AnrwD4qh1Zf5LAambLC16yvUekHD71li0vf9HOPZKVW
Aq7XM4VkHZerufRmYeizCLjiTCRTFI3aObcxp+gr3T9F4pQDwdxJnENX9pbFlYZ3wGhkJInvLI74
pTkoxm1RWA6udu6mBvR0O2qbBoTAXpeoehKgE/vatv7enx3LqILZTwYAYbA0iPe421y/d2w4mK/B
wLk0lUgow6YOfnBylgjTw3glelo+3/NYSIxdtggMXs3FWE09oN3zOAMxVqvPHVSz/Th0RCKy8rjx
ABgacEs83n/AZcg2D8rMJ3dmEqAze64fcBQVmSB01Be42t4Ho/AitPaGA3dSaz7DD5r2QZzWu2LQ
+s39kZeT53lkOd/L+QkOs+d65Cb1hRIQqM7SKgOavSBngXugOdYrjrSFN8MlIcoozvdHvfVBKRXz
LXXsu6nIXY+KKSis6i4VZ4cu+x3HEJ3MdjtufVAZK0PdfEBP505MVY7y7WIol7b8qtAM1MEaMnSQ
gOUmIX+HPjqT78zUWrN7vDV/pD3ftbhTWuTvrx+t9San9jDVOEe5J45AV7pd5/rqIBLAdcM0eE8T
/VkrF+Zb84d6BCkr1CWv8wyR62Vkb9AHKrdFkD0MuJm49E34TQRxewi50LoIuX2uUysz99aXZNrM
l0qENxQMrh83qqRmxYk5nYOoqQ9Bg9goUjTyGhXssfuT5tabxfuIjdfBKdt2F0nDsmk7l2aBWfOp
mZhZUAov7LA4T0XXHtCffB3SVH67P+arLX9eH+5cEJnLmpzG8/R6cSwO5NDFOOjRuYXGmR/HslP5
LiFNmO8iLXezE6Wt7ptmadUxGnRymW1mAd0bYZmLk3AHl74dv4h+JYCV14yCb70QdmBBpoc0CYWT
69+mEBCnWPb250w46PvNsKIHM+UiMlh2JfcgQKZu7wx5vhYrvP7ovA6LF+PyUnR7OcdLuGfNmHb+
yUHVjfxeTR8wySkPoFrcw/0PcGMolD8IrvDJRK20rPjyvUHj6aF3GtvE+xgQkfyJauoYk+rH/5hN
oGhBHpxDbU6b8a/FVA6tpHTrDt2wI3PHxnnNi6Grt3aWrqyZeU99GWrNA81FC6IcFyWZmL/rizlF
17skzY55OOrM4JPuRv57SJvFu1GHu7EJQ6c9Z6kn8PSoJB3aZVdkK7/gxrS+/oKLbd/pa0eR8SDp
hWQRF+mqNLyNl2sJJoxtZLuXSArk7E2Fb+7BA8DRHL1uCLBBa2IcNcGJzT2JTvGm0hDSr5Q+X23Z
c04MbDqxFkV+YvXF+6FrK7Y1e8INiqt5Gjlc4kLwvrTtfNNcUa1Evotl9L/sNCc+rdmeLuRiX8nD
0MdANqej1cN/Jknx9SAuiD71NaIqnc4E2ury1RLI4s7z76gSzexsLodcezHbaDajZjyq8FL6RfmG
i8iAJARAfJWZ6p9hwHRkLBIX1wnwzplVWfukRGYobNhUwVRF57AL5AGsQrq5v+BuJespOUu2I04v
7mKL2ek0w4i1VasudCQSinTdsGtFQA2IjIIwQSfifgJCJ4YCqWvxJ43eGVomQceREFkLNhczYX5J
2K+RIyWVhLHwMjdb99Ad0HyGZyOGtZ1jIf62sGm2ahsIln0Z1GsPf+OrMB5xAvOP6vDyjEnU4PYj
CaVTF5l1dpaNjP9UFGpp3Beg9Y5KH7sQFmyaRu9rRBfWUY79caSmmx1Ii4Q09/bpX9MvrW9VA6Ro
5QhcioueXwhBPklxmwXCNeR6aYSD7aeGFkYXPxAA6KSbnsYEarrdwpHWXFIcwBcqOvW6EC5Vy5UI
quzKS1oEG/NvsCjlGJSxCcq9pVlbZ7QkeYKCKRhkUKuiytpyDAEAHnuouogwttwlIa/AOVmJ5Z5X
/oud89+hmQyk423J/rQ4jbFENEqU+sFZaRX2voYAcQNnRboQytRoPiRhrNMwCLsVvXHTTz0KL8xm
D31LK14IStQ9eGPqRRvoUhm9tR1/uqkKa7I2Kkj5v5IjcxW3+o6Gsfvr6sZUJhFEmOToJrqYZeah
8dUoHCcAigXD7xg01nukK8khS/t+qwwIW/eHW5wxz2/Ks8mn2Owv5IHF9UQxsqqNLReTJW7IkNfJ
NGQgTcy/QVc4v7ROYiWU0OHjk809ZXPf/v3hbzwt4RLR77xuhbk8tvtK89D+2+Gl78LkQCMrTjdl
CC5c9golEi3a+/sDojPgiRZzgzSJTu6CQFSwYVw/cdBl4ZxGURe76OqfZkErTSf79BdgVQNNahc8
GVMhLqaqADPmAjChaIZ94VXFoSjGEm9wLEU2tkkgAyXaI8WjY7KyM1OcwDdxpovfvZs7zB9a9wwR
TbugTDPEKnlRwPgXgjSAZGN4W1lTcIi8jgpbNbTh77YftV8dbSv5XqOrWb8M9OlgqpCbHTUR04A2
mXRIlWlaJDvgkt0pXfyJBhgcD52ox0c1ZjTmiTrHnGoMmrOXV/2lHzAQoUG9p6slraOzGwbe20Bk
w/dGD+0PAQbKX4opTGBR9alJzjOvMSyAnmtvOHiGz05Ztj9pm0+P4TQV7j5pwvhbJTILaCZmhvQs
a3ECfLaov/S61xs4dCUx6grwWpfJs6H01KXzOcos8z3o6PifihQH2FaD3QYpMGKCzuAqEGul+DRE
INh2ODSDSQWSTPYEfe3J9EII+NHg/yOwIHmjFATuLIgAc0ijfheBw7x0JfYY0m27z4ThPT6PNTgq
yKKQt7pCqh+ZUcXhgcuHH4PmwI/ZgtF2KFWNxULqhdX0IEgGj5sINU7wqHK8jjhXzZ2ge/zjRJNv
uhJJ3Nqf8IilxMYGibBomSCKB7PwWswZzpauTRdJxWXv6bjF4a+X7fTcrrZNwb4TlMa3ukfcm0B8
QrHcPTWQig7Y6iRbsu3jUfqR/8AdQgM8UdPzR0P92k+d8xivlsvsakv+Ehn18qeKWptdkPWZnlZE
A4BdF7tDobcg34cM4hAoyMT91qR2hMOGYxjGR1k4ofPZK136Je8v3hunLnLB+cLMmcvWPv/5i4C4
GNi2cUbxTnXYVmJjUhJFctb5bryyLd3aIxxBnw6JvDlhtgh7pzYbJ2kGeNoMlmfttbSIZ1JZC5hX
aYH7H61U502YkfgHX48Da1kN06qO22XToTumSHiom6h5cuwYCwB2RtCJTrkSON9+POQGiA6QkDuL
SLadgraj39Q/tW2q/UP7QfinmopJHadE68aVj3YjbLY50Eims7m55AWvP5pfBsaQNzSPhlK5e7vC
UjtRNTq2aZ7mTq5AtaRr0/bGE5Ks0rkOEqaRFl/MFC/vIdP1Df1OdOVf/NKTj8qj5mcN5AXvT0pj
MSufs71Uj5GNe9SxzaUmp0my2W/bCYHZ981n/sv8hLEG1dQ6SOTvkF5Z7eAZQ/euy7ESS6fKPSeu
pv3O7C78HY6+8VcmsfWdEpk+rfy2xbv/VzVArp6CtIXmf5ms11VDu0jm+mdZI0IzSv+TGVfxl6Hy
0l1TNXho9WOzMuYi7Hse06YEzqBoys1lWTmgzbBK+3E6IwuNTobXuLsc6+139A/3u5xD501YY59k
tVa+MrK9iCbmL0F/HeqM+T8OZdTrqZZBv6pKu4gusqBhfksbffzbjSPMBOmCgqmqNyYSab3uMHKp
2ySgO4ZmVzp7/NEm8yKB8CKmA1VQ0cfzFDcu/HV8n0AENlVg0BzUdRQNnSYizm+h5z14sJGMLaAn
bNCoQI/fwmoYy6MSNUBR37an+pCj5on3YdCNMAecREd1GEIL3xQOjp/7ssn7d8B/IM24QQS+CTSX
OUOts3+spMlAEdIhmoLbUFjwepM/gPSjRbp6sHgI/herqn0uFGH6I/CjpKG+7dN44mUdiqEoJgxJ
Pbc7pjQfN6BjMgHvybCjCC5z2UueSq/eO2OffpSZZuBQSbF5TROxWInzN7EhArCZ0lJBVLsIxe3a
QISuk5MvTTvf9cA4Tn3k6LBLBDi8+0vxxvdn5s0KRWRbzMDF90cQE2gTxoEXr/RpsMWg4G1m0evV
AJT6lNnm0/3hlres+dlIB7guZxIlk1cJCL9Tdt2LQJ4t0FRA/pQ0fxS6VmP6kYUxeCgrwHFlSFzY
iXjGwnFQaQprJx1ohFj5MdZy3c0/Bs+qObfKDfhVcZSWYR3XHE+eJzMR1cWYWF+aCdw2xidupxvo
92ii1iAjEuhhaZyMMLGLwqzMA4d6N+wzPC7rTVe2wvmJHKczvmggXv6xqx4LD5rLSRqaejPoP43I
MaaNB+6aXESMLzOLJqYPqQy/IHvx+nn+gsOHs9Djjkl44FCsn8g8NqI1PiGq86OTGXh69EEmIBtp
g2tHfUcmlwb+wOBc2lr4Xtr/oAlu4wMKtfBX1UY6NBSYuvXZQO1ezn1tNnx9i15vS4vAxukiH9uj
B3ii3Q0Gooi/CodeY63JcJn3mD86BVCEO1SGSco8HwcvgxCzzaSWl9oZs6/yDa7a+i4xo/Ykp+7J
T33oyZYSB9ugkT8Z8vYtqEptM/nd2sJ6/b3nAhtaeD41WUJ3sbD0JAKd72tIaDpurnS2wFzFmvJ9
hRpjP85c7dZDkSF67b+eKs+lPcriVOKtuedgscwSjUIehtLaWTDV4CAkDu3vQbinjZZrxDT11BMr
uXKnf33KOnOfG4kejrF5eV/v7bYcvSroK8KIxNKw/JiidM56ien/815JIs8tUdwQaRi5HqhGNxRz
DYMjYWozZ0x+gtDV/5AaGEZjEsUWZwxIvLnVrexey8N6fq00GnhzyhxJ8fIJfaU5NvrP4BLQoYoU
qwqBlg7acYIEdehEG54yF27A/T3s9fbMoHORFoUvtajlLLJ1kmO0L+MGainbouUMRKURzYIwJ9fS
fHd/tFe3b1YPSUyuAdz2LdIbYvF2O0BTqJom/1zaGLaAd2gt58EGLBy9L9nUvhRQQDnvAu4XW1kA
it2KpGmzoxGwuyMpGk21SboA5BaNbW4GICmp+EqD0X8Zba/63YkKITxZ6emp7cuSPloOyr/6gJut
KUsLoBs7D/SWQncvBuLRJ0tym91Rne8B/oB2xL/M0aEgalbCud9j8dPvJjx63kad1tU7mALTnzIP
cZ8RRR4jUptwLrcm0F3AdSvH2sgOq44HoxbqbQ3u60faUNLdjsZgBvs2LzT87CQWxJwW2Dng6WZU
1gyNkO8bpA3vSgcKfUJqAikTNFGS7RXGBtssH5FmpeSMvmOm0WANDkDZ2aJ/oBZbusbwnS2i9M+Y
KsuPkz54027qS/huga4DMddiWSBmQ7D+MwB0kuwEOe4n1hQ2GWzP8l2d9xNyKHeC/j6Oevs9CoqB
YW1V5UclQVCcaWq2sVVUbZFvcz9y0MiFI/aQQer678q8s77Fieq/+MS77hs/gpR9UFmb65SKs+xL
UvWudVZhAFnF1H33B4Ia7YPLgQXipbaHaJd1xvgh4aF1QHikEvZovYz4lBp1SF5KTAVxWtJZ8WcI
v9iFVrHtsu0hvPsuQ3tFbfs6kHDQ2M/BK82sZLgXF6RiVPmUVJl2ntD2HklDOU8IT/KL3dYQ2Ko6
/HZ/XSxW4fMFkHOFploKC9arTqPc1kxRezDnvC6f9l7H5IclWH8WMRXh/z4UF012GUnnKVfc6+0t
b2T9rJK4DEoDfxGqSfulvMjeBUn55/5Qi7f4/FSzttxhJB5q2eZjYjQ91G1TnhEJtTBzB9N4m/TR
uDGTytxKmf0/eqeIgeYMgU6VG3Hr9bOxUuoQLaV2VnpVnLwx1HZJSfPjpEXDkU2G6rPZxyuymsW2
PT8lHIn52m7Nr3PZyVgYFJ8EmlO8yhl7i6WHBbup1FlU3WSHZ0eEqbGLC1haq7spz7PIzcxdIHxL
8iqSAuv185pGRGYazgI4lYZmmH6S9c9RVWN1KYswzD9YDZrxsxNhY/sG/SRo2zyrWcQ9Bopq5cfc
mMKz6olZRSvgHBdd/5ZC9BiM6x7VsQBPYbjhpkgOXQWqFG6jNqyd0reGIyzVKfrMFailpJv2BNdO
LDc6IxkV58ZVxftQ8xT3zUR9vT+Nb31gUgmcV9R62REWK6bHOcyrDBR2+ZzY2kzppL4Y3dDlR78n
4tkpu8P6R+RYjtwf+MYzIilAPmURh6AzWgxcj7FpZKEZnzW8gS7NMEChbEXywa9sf2XDW9Jy5lnM
yySkI6eK7tlbfD6pei31pa+d+4jUOHceLOlr/bGMc3dnhrL8KAMv/pEl/XCoEzd+1BrOzq6CXac5
lfv+/oMvYr3//Rj2DXJvsBueU/gvQuyhqbBhHyLc5HK/H3YWKFfoghZZ6RX0EQHkqyVkEMOiT3hu
QqYocD1tW33Mxhy19sUpk+phQFFyRO1tbTyF56xPh0yyTboeXqGZgIvP82Y3SFgeOdTDjY5MfVcV
Mt+HpXJ+hU4J2tqK0k0+VfiS9bn+YJvc2yNMBS5hQGa6qvUAPUjVwjlOAcQ2BXRIrSkuurJNEoxe
eQyD5HciHTysba6UDipLjOGUAywdWzQg7OFFUs26ZOZI23TYFuFjieh278c5btC+3h0MqMOYRaf8
8jTrMFxLNFTXKpmtu1M/wRjF1KydH2vfx4CcrRbS6x/jw/gp1cH4C5zbD12kNJAZINOFHaZbJnnP
z8zlFytAphRnKn5AWC7eqwgj6bHvWQIuXl9hkrDl4EWnN6J4JAlinlQQOhdVV/oReWO/yap6glGO
U2pp9OnDhMP5F+C9X3PhVAcvHN0dHAljS2pnAqZddFtsx6g+AdGOvkdwsN8YHV4mfBWMgkWbfRSR
0SnshHRg53ETbrVOS96XCg/jIa1AvQR0y2+FoxWHVOuLN3ZvuvsaMAiS/sH9obM/03gitYc6Rg0a
goTZOGmINS9mdgijrLnXrfG3hN50VILweV+NufpmBhp9MaCwkwmGWGTuLa/ItrP+/oKnvI9Xjmdf
/GRcOU1vLgppInSgYYNr/mI3UF1UNV4v3FMNY/OnGhLrL8KeaH9/6d3acwxj7njmLJvLY9frQQw2
KIiUnKlJG6u1VW3gO1tCOoCfDd4e5spwi0vs80rnssMip70Qlu7iOmDjKAwsKudWl7PkOTZNZ8Qq
xa6CUz5kIAqCoP8cWdXsiWDa/fH+w97Y2WHReHOukEYUfVklH1XfqxhDxosYMKfDkinYelppPvro
Ww6KVg06JUxr5Zp365HptYONxIAGaarrN5zw12IAXODukhBVHDPpy3cYgak/jXBBfjpTUn9o4F4b
yJSHqvzv9RwiBYtOA7gxjscvuB7exnuyoHd0PCmT4L1vDwQG+e+0w++Ajn3rgYAYXnuOPQgwSO1d
Rn195a2/nsizNtdB1DTfOxEJXP+CJq0Rz9ZyOrUVUiqqbn4Ksp4+s7Vy0VLFP//lKBVnCNdz+nup
jR9dB3l+pbwTnP/0I08XbrtSgMb3/eypbcdHGiBgN4et+4h6ytzh3uMcBG2fx6IPnkbaxM4kyIxT
0Mly5d69iI25B3sWt2NCcA9RNoq165fQ4mqAz4MdXQIgVVQ9DeVmRy6XJSnfsWy/VLjlfro/2xdL
+zkxTxKNqg+5hTlJuBgypMHMb93xTLNpQ77Ma9IvwUgaZENDNcSp/zba8wOSUuBLE02gjbwejd3D
i+siUpehM8nXxK5Hd4SPccPPuHQGY2W0xUp+fp3PDYtEw7NcbjGnhiIAJV7A9h1BBGHFleO3VdYt
Tpxe+UZhDfF7rJR4uv+Ii9jhedD5kojCht5TuYxBY54+cWWCYZtbGWSKUiilJlzNQm+ivSgEYmmK
hX98H/zMaNjxSvBy65kR1ohZYUOgZJrXbzjNafbQIvRoZuqqswG1ext0g9xwmX6i7IVzNC2pp/uP
vFxSz89MDZZXTBqHoHTxWacSWTHgIoruoXLLI5WcHFFIqvog3ks9tr9yaiK6p8A/X9GJOnZmQ0da
0I/JQ9lH4pcaBJq1KsO5YlOTz0a1Vir3x8rPXOwxzz+TViG2V0Rh3IwWu5waUMBb0KEvuiebfd6r
5ECoZG3blAIH6VRnL03VnUqq8zs8drDu7jAPcz1N31hlhYfkkNm7FKeDw/0fduubYS/HRyNPT4C7
eH1iCmpngt17iZo8/gobLHpTeYNdbBosqo3HMJTZsE2sKGpWDtqbH46LGU2NgrOHG9P1bIEx3pHY
dNUFr3R855yi3fu6centdtiWZSoRrkV48Wo1Jy+1nC2WG1DMrRTCMKhcTNZBZSI83GoJPT73XwrI
CgZ/cZGdPxedj2jEdI/Y7v84O48duZEoXT8RAXqzTZLpyluVtCFk6RlBb55+PmqAuaqsRCX6rroB
qTuSZMSJY37DP9//uDobuskAi3ZkCDfc9CiFI6Cde8rGi+iOZYs5HFMIo6+ltMtrLXdkFxgK+A1w
jlPxfQIltRtQBXiA44l3um7mqutP7iC3k46gopu1yqOOWt5xcnPxRVqzCngGBiDa20b8x3A69VlN
HZzsbNPCoiRzH0r+l79H4BC7qrMW3zam9ntbpnjXNU79AzLxqvg3Oc5TSu/Uz7UZ2w3bKO4tgYNo
5kzmUcKjDAyOoIKVxYo0wSVUvcKjBEZtEn+XS6OhToy19Dxb43Zp6vrOHc3uarA7cWvMdru3cBoC
LVdbmKnOGsarJXbmd0VbykOu1+IwMDx/BerYBA040De7mrNvjePJn6mKTnA0uvidmFmMPv9KJjYT
pNf7JXe2VlkhK7ZEzvU4eQDBR8vE/Zs0z4uW8ajWuha47mLtRhN5i3yQEhB1aWUge7QERVymSWAu
ZM6lmhe/I5Sgn9QCBckgc5AZPzA1wSqIYRSG4KRQeh3aTSZeCFTKXqeFcq00tv57HluzDVSjcnA0
1aNsZzQjRrKiNvOj25fWN/TBehxFlnnZLQiP+2oyGNu6b42dEtuIh7ZN9jC7EsZphLTmwm4wN2LU
UwoYudyIvI6ePbXogxFU+M3aylOhecYTNiZ13bx6gixnk1CsfB8VMbzZs0Q6sTRRl0Cz8pdqF24M
W7RRDggV60HuFv2VtgzZzk6EEcAy1sMY1bE/uVMI/NRKyWATLxJL6JHwB/CumyFDbRXTBme5WYnD
TwJ99tvRbKxbFMSLr5VZa1dYWdd/4bKwlTO3eFSnIb5v9dy+riQ0FV+pegePSWSBDb/MgJlGVTPi
Kh4hDKGJ/Ijxe4srlKWXdNPcqTc2ZrV0V5QO7GUHDdtN1pSmiRdAC2RRSQf1RzyPGEJ0aeUFNugm
H2HYAaFobKi0qEL6X1HGfWTHLna33TK+NS1SWamHv1huqtlWsymOMJroD6VrMc+upT3bPhLpXRv2
cSbxCJ/LraMV9nNvztGd0jYYXgGXP/RDvfxsKt0OBmVC2k7v4n4b2fgsRwOO8SUNa90Xro3YZt4Y
9IjrLlbmzWJPWuNXuKc2G5Bdy6YjrAdltlhXovLGm1LO0Q8xt4uPOwceMNgL3SS8oB3gO2jkOSyp
7bLoivTzeIVwptC0mDz3XrdNuzHH7x3UOCVwOX9pW9jcuYRcAFggcfzYrZxbE5cNBDDm1DIxAyz6
MVTq3vtZthX04rqrthbBgu3S54dSWogfini8TcHNfUlUHggzG/XrMjqYL8lscG9R1Ox+xlXW5mAT
onmPW8u0xb0Q4DquH1Mw4ufjx0vd7ZM8im+UxG1Ctsz0R9fqxr5wlZ+5ikBocEcyioGUc9rW8pIc
BHuXp0c9yjHU6WbN3jEg+pJ6vbE1ae18yVr90ozrzL1MKr521deZJWin94E+yeYytco6PWoJ9Qn2
YkIrwnKZpv+oAPj3RmEVsKUWAiEs9X4hc5joIlVJdpTQSQ/MRvR9IZR032LTGnx+fZ1J5ZGq0cg0
qMsd55SGoEtldEodpyt9Kd0YYJ5t3heqQYqEQ+Yz/eH8vy6Ihh0iR6oDPg2S4yk6bW4zIt2M7/iS
Dt5bVriP9qwNb7WDoclSyUtg99O6Aao1KRTrrG1Wpr4nl7O5SILTYHiHcYVA0AnT5x991npPY1l2
vz9/lx/2B+1VHfQCFZu7AkZO9kc29qKsZoxl+srDbxQdgXszlsMFjPWZVZCeYDThIl1HvnqySlPi
aDgXtFNtORvoEtCuinZTlHh/Pn+aj1iBdaez+WiIA4JBtu79LgTE6rRj03qHIWu7ba9bP2uciF/r
uPeu20m7d/QJMOXQL3e04n5oOgYDoEXiC/vlw0nnV5j0kGH5rzwZR3//K2BRujEYd7RjCq97lA0A
p1zIH5o7wr9jDx2VUrEu5HRn1qR/xM4hp6OddNpmsJPRSkjuvUM/Es0RwhYbl37LrmZgi+c9ZJEI
NP2l5sbHD8toi1MI7ZpGNvDa909aWBT7SO8jCJRjPXCzOILmbInhaRmweOvs8feon5SxaA3fabid
/Hgya/NQimYwd1kaV0+xO7Wh0yjVlRq18aXmzwfIEMhzqPrQog2w9rp5qqKWYjonWnhExxGExkPf
wQeMutLx9bYptnqLnq4FlHaTdlq7mYDAPnRDdImY8fFAW38RtMQsGnwc7fdvqW8b7MnKyT5MSZqF
bFFu6lJ3b2L0op8/PwEfSmQUi1YeBv9YmwCn8R4xfcdtUsU+eBm8UrOjVkRYMJ5IrgwLyXu3CLQB
j2J1arRbvG0uieSdbgg4hy7xH2QD/SYgHSftTJwNuIxiIwK1jzvDOtJQncBo6kutpnPr6FCj2fHA
kyHevH+lUZrkclmmaJ8JF0uunIvVX4CdXkK4nd0/RC6i8HqQoSG+XygevE7rgfgfF7fBakQ4bX+l
4wCb0eFO8IFU7DmvmDMULmnegKzlBnZORyO7k9oFfbTTe2/dylx81EQwbNQPRZsHUdpDSiA/Ru08
PDeAMgLpTTYOPzFqtC62rZ/vpfPr2TDuMY7gWj+pYLUEVdt0NF3oCTQmNbAxm1R1h6PXei0YTEO/
EML+9uD+rUrXB0QABqofU01K5jXG/TOGGgxr6CtNL46moZJEv9Qutu4rVyM0Z5yD0qT6CVauu54F
eVJlrKMdiArI8Kn5F3N5Eti24o1jQTHSF8pZG4n56q/tSnYprfqLwj/9qfAIuDy5pIl+J3f0TMu+
6GezOEbQim89R+5IO/JQN4vym+mKcadNq2jeEKHSXRTGvsPqL9SZOlEW8AeAZPH8azvnlscofa3B
M/jzj3c6YAQBzlwREj91PsKmzulVOBJ9rbi2i+MYRY9GC6WpbgqqT4z8fsyxouzdskgftXL4s3IG
32pmuz7KPfaNQIvswpf9m7J8eF3MqGm9/r0v1gj5z5e18JGTjYyQNaTZUwTw1Ix0o5lyxtYMXaon
sxVazfApml/sGjNt2jMUWLjieF70WPTt+KzMi3ON9MyQHqrcBtJd56jxp7Fi44VXtOCOwdm6sDQl
yJs0MoyJ0UJUwvtLx4Vsnylf0pnFKwVlhjdj0fxsMxSaN9lEkMS0bZlHyJJJ/OPzz3Aa+v+eWbA9
dKA09HNPhw+K5pWJVD2KVgR0UdV0JODNaQ6XXFO2ny91/rj+X3g4bQCXPUwbS0vLY4EP8AEqwuLX
kEJwfnPaA50v7UJ4OL1q/j4aaoArqcZBIOMkBLuR20yDrnAEsiW99pwmO2b0wTckkv2myPU5SArH
uoJyaTz0hnExMn+4AlCzpT6CyQbunWhxctUAgY7QIneLY5YtzqHtXf3GEkwQarUaNxLeEtEKfU6r
c2A8lCjTuAM+51OLon1h4aZrVhYdnvzCW/n4FfhV8JUZtcAdJhk72emM7IqsiotDPYOOQJu23nWp
gccNMoJ6aBXZcOGzr7nz+6NFZEbGk5OFQQBp/PsFO6jpzaordWyrdNwlvTOHbVOKp7Y2OOODgEs4
Jj+IROru8/127v2vIBwKI8hB5BzvF3ZgrixNBtBcwTBw2Ix4hxZbdxb47X6+0LlXCvIEyKTmcBed
inWanab3vR6hYt/k+m+jzZZXukQFsLZ5/Nk6wuwufMOPhxY+ImkU9EzYSKivvH8yrGGRM9BxTZrU
eogwtus0+liSKiJoUJi7EBzPpBh/FQ4oWUih0Y042TL2nJlJrnDP6sL1Hhu9kZpfM/3Waak6zbcI
sMqDiufhb2xJsofJ0O+rNnUv/Qr9zD5i/f/7FetX+CdENwbaSL0GBxOfezo3S6x+nTO8eFWtNcGq
pRicxiXMuJFWb9q0mDJPdnLXVqV26AYs3j//5uc+AeJsNpRRgucHmuxsV1UE/as7FA3u1702mmQh
Ku7TtAEviJxdWurkALnJQOD28FVdmkIL9ARkxFwgz5JH8Ac+f6o1gTk9qyTF1KjIQmm4QLx/xwWp
APRT7t4qLo0AhEEejl7Zf+07C7KLLZtdnsv45fNFzwWIVUKBcgCILlpG7xd1zKyDVW0q4Ezz8qmb
aOgNooxKJM6r9mVxcBPNLCcJuSL+ayeDY7RKqFKKUxSgp3FykCJjWDJLk9XRTRv9Cv7VFGQQULeu
O2j7z5/y3KsFMkZ8WOWa9NN0h2ZaLpa4BFeEEMKOe/bnBO52o3Ri9SCd5x3Ccv8foZfLzyX4wXln
8fU3/XNkVHtxlsbpy6OqxsLee7gugeh2RHWPJk9/3+lL9JZPA7aBTq85958/8Jmo+O/ipxM3Ovn0
ksfG3E9qVPc7jUlzhYKSknTc+An6iqUHvin4fFFzvdRPdjDQLVqYAObZwKflUNS6cH0ZOxyn2vTG
7QC803eLMX7Sp670wloWrbmtWi/fzWVk/JqnIqOJ7OhQMlpRxH/w4Vy+9mo0FUzk3OGbHGQ97tEu
Fdl+bq3loZwWJPvm0Y2GsC6n6eAWMn2dEYwUW0PqEVmaF02Yx9VuRP1DmfSjo9lxJ3XsojYitaqB
wcgYZ1tVOvMf1au1aRP1KtPGDlDhGHRpU1t+3eTeA/mJ4sKPqbLvos+W50ExpOMjMlMnF26Ucx+L
2xnKv4mKDV3S9zulTlrsvIGPHmmmMBCzh9/YNk6b2o6sg+XN8/bzz3TmyOPzQcsNFw8Qjadxxsnq
PhWmneCEsYgjjuQj/Q6US7VK64PcE4DljCTZ0f1zLjzomWAKxAWzNyQwbOLmSTBNkk4oeLO6e3ta
rJvKm7NQdVs3iLTmEiL1jFbOGlgMWAqOg5zBKdNNn+w5ieih7MexysLG6aLdAqTfB3ehbvRBjw6M
MSaE8tEi9BDR3w6K0HzRzX/aWRNBBGrwAjT5zHtHMxpXB/Qd+NDqesf+ExBSxxx61GLzg91rO1EZ
RiixvPPTwmOrakPN9VWjoi7L8PPvfSb4rVrVYDd59zCoT9aFAjb0+Dkoe+GouM26WR96HQawWVzf
GaOJBoesDp8veaa+RAuIjIzkk44EqIz3z9r3aSzc2VqtJSfjlkQBpN6M+ojvZQkFLsO7vWVP5rYb
i+xpElMTZlrZbQdolJeC0oeYBD4Cf0OQ6AgDOqcE2DaJZtWrsunAwFEVG88RPZD3Vl20/3ysWIhS
A1I194z3lw77z+ftMryU9SZNDlZNxPpd5Y02YhfKteZjDLTU0FKKIt45WGX9wbq7ti985o/bi1yb
HiL6sVQ37qk0gOIaA2p1Fjd51lm/MNSWz9PQasouLh0rCvrZotPMh5kQfrEbM7mQKJ1dnhkSc5cV
jnJKL0CEtOzw91hFFGi9eJQaBzcVxcHKRobRejr+ysaa9q86txfQ0h+jyvsXf3LRpkuFf4lhJ8eh
0jO/GSG4IG3TZt1mrrPsP8J8SMbhlXOWOE0MEk43trC7KC6jWdkD2/TkTYpCyBB0ODp2gW1WcRNa
ojMIIUr0dOFInX3Mf1Ze//yf/dV0VYKGT5MCmyiL0JSJs21b49fCfQlONyqvI+not2lqf4tK73VW
VMbnrtaCoIB8GM/NeismGkPlvLlwxD4GGN4JKK9Vzh3/mNNW4NCJDK3qQdnXnlOHXjXSZJFuDqt8
ZhRtaF2xq3ok/z5/IefeB5hC5EURniXnOHkfhhM3piqt7iAQeX9GUVq8jJ3F/susS6IJZ5eimF3t
Q1fVzZN7S9a9MeoUmdxbavtFgBRNvhR27j41wom0x8+f6+9Y5H0WxUEGxeZa5Mesd1IH0JyieY9f
wyHt7Wyb6y3KNhYzYZS3a9+sOtdn8j/ApcmSoNW0Nlwaqwb0nTY7C9T0g1DzaKv37n/0i6NnyO9i
bMZckV4Vpfb7DTg0nuzNqGsOAxlU71t6ajcsW1Htff4GPr5uRwXER6OEdH0l1LxfaGq1qUWVsTx4
3hwjjWCN2WPUtxCX6ZjiFPz5ah+zLyYStJNJXLkgmHW+X21sgTppUgeKNaUWDvOuHWapFoVtOuj7
urcvGe9+PC2shzUYnFZoDh/EyoBPiyFJYbM1qkgA5TjRxklnLUSYr9kncgSok+Fl8flDnlsUELnD
wNEAGnkqwWUNLjAOVjikfNeDrSsasqIYt9Msnb6o/eg8tIl2yez2TO8C2e61BKK6Q4XzVKbWLqsc
7yK7Og7OAu5PTlmYAR9Bl6kz7pHn/Zb2y5vXCvx2ZdKw1eFyfP7c6548PUv/7xdQWL//uFg8t5pa
WuXBNSdMxnVdsdRN6arRJYmTM/nmX4lyxqsYH9CbOLmFIhvxLN6md6BLPm60IsqChLNL0JX6HcpA
gArdxUOpXmYBqivD3okSbeuZ/YLIbKnRhGz/o5/k3wNLWx21yv89uSc9WK7bth3iZjp4MxDLzqPl
14x6uV2SLA7Q5B/ePn/ZHwTs1whBuQtdFdoZTdeTyKV1HTpv8+pBVzXZgc4ycqbjOG86E1TRnJD5
kbzYYTXUX3rskXypGf0uS2w9cOyZqrFJhW8rLZeUxU0VR0nnu+V8qTQ4syd0hnXAPT1k1pi9vt8T
Vqqqoh5ANdB67Y7IH6gJ9h+ivLTOx8CC1jh9XmTjqLU4BO/X8TJpVuiFZUe0hNCVwonK0jaiB49i
5JEtrrJqQm7880/w8dloiFFKrj48K0ftZL8bU+TWmACmx8Y2x589VCXH75vGuyTc9sGtaJ0y8kh0
QFcxG2Re3j9cBFpuhvrsHYqlUoTfkhmPL1pR5E/RaLnfOrwVo82czTh8dl0PZDDDL/mYdLZdBpiX
Rcl+qBvzNqdteMPcsNk0ULTRWMpqJI88CnJvgzvMtCCB1kyPReeZR02I4RIC+ONVA4kQzA6DRVCi
HyYwNCdKU9XH+VAkilJuGcNoUwDTYJEQkBDMuBCG17fyPhyxHOF39XklT/p7gP7J4aBZaJOJacKB
uTR6c2M95nJfQGvKAv62C87X7Z03ESc6k/gyS/XXz7fHuccFzkPShFHxKqjw/qspy1A2ao+B2BRP
7pUrIaExgy+2tjopFzpQZ9IYlGgJ+9ysTKbRGHi/luj0KkdxJTuKJneyrVk6bpDaqvIqFr08aPEU
h/SHFej2k7HsEPLKq43BtOBJFZp3C0sNfJ/eT919AqXk0nc/czZpHtPARzF4FcY/STFyEjAVXnl+
RGR8qP180JpwmWov2UhtVRpgpDxclKZaw9/J1+e6A+PO7QAV41Spo9FKd1I6Jz52oLb7FwJHfaMs
etv6YqRWCgy3rBENqhmAIhTiet9lpSXIxmgF1nmfb4Qzz08ywI4CS4agxCl9TUr8Keq0k4cUGkDY
StsOOpFO13oj6kedvsnu8/U+5h+gTjzIJ6DsacGerodY3tDGbEtkv1vvukzE44QGViCW6Y8Q4xza
06hfgJWdyT441sDJ2IArcfdUTLNJq7lx4FNhp4LO7d5zcwXpKDmnXphYaq9sVQNGYoh/RX2HAGDp
XNPzpkWglTkaD58//5mDB+UeYvp6F0CSPskO3ArhrwSC4AEdtOxp0XPN9zSp3Ls4YFz4tGdiDJ66
lKkMxQhqp4V4W2QCjyotOiQGjEI/cdzxz6S1kEu9JK3vcPm1vsQZUO/ALAtxKQ/636TuZJfTboGB
g4MNOfzpQG6IGMiNqgKoFKYhINouDqpq0rdw0NHMiHoRUK6IQIN9FAIEB02fNNPGKBPVV0t8ku1s
+hYxytzJXgxbjJqSELkifYPUpXlc6lL4Kv/9htRmPCbgFa5sq8nDaBKKz0DOvk0zLdrpjetu+gjN
2E64U+ilVf5bcmNhpDxERxct9H1fR2Og14obJFUd3RS9N5D4x6iP1Fq7HdQ8RSFYGe8rOWE5M+vd
scZbnX8TybMAo3tVRIO6bybwYeZcub+NfsJ6qkyjkBM3b2vDzMNJpsU+g7qzX5z4jWOmbiJDlSFD
kWm3RJ4HBjpxH3IQxZvcNaZbWcYOgHCvvdLMejpK/DKuErTZqnBxmnLLtJNcJakQ0ve872oh2/tU
WEaQRm5xhTYkYiU2BjlY/tVQKrLJl0UPACVKe19J6jqwWt38rbP7sS8fKNJnHXRSkXfbrJjV7YxM
0iMkhHrDCYAKYZnNleH1KAMjKHhou2Z61lID/xZtHvd6gvIpQi7GtpvHH2qCNqzlItupKANfyCnK
+96rHIkZF9weNKj6OvYLrx7UDQZFqe+0cb9pIBMgSJLWN5OmiiuR8PKaJPcOTk/XcJa9dUOulq5X
RNL/nMeivm1A7QdDGkEg0NTYb5R2QEM/NjE0EYxRnupu1ODHqOph8oZXZeIBrXSSdwLhkk08d3No
2VG976U77+UI+ANAQHst2hQRWc+Jt1GeO3d51mkHdbCiHaKtVriMDBaqHPSWyOPmxsywPRU0XAMA
4sOdJy3oyZn93DhjGdBnzeEEy26vWG3/ZM9G8qcbG5oytcmNkgnD+JL3mv40zOn92KYAWPDKvFKL
PN2mcr6arDkPicw/ELONjn2uwITOdSscMk/bSctl55NaIJuXuHNQz7pK70dnfIL06mGOx+rQVar0
40qpN3i72P4w9QIUDQQWu6vR9plwg4LTKMxDk2B0H/dGGsbtbOyoj0qUevI5BC003eTjKEM9V6c3
CKxaYM2uFlLU1l9nsslr0WQR8rqe9l0rJb5lZabqr0llz4cM/DwyQGUH8KOLr3O8QTa8DevFARCN
EZHqhqS9xnevz2HXNnLeLxbY4nQxbH/SZHvrNZN6gAfl7EQqnBuVTX2fUDrd9YVTXrPH1btlnuyH
qJjqWy3u6iBKNfM5Mbo0kMki4Igm9VUvtdGHqDyHdUsul4rO2Q5t9jUX5rSZGBOGi+eK35Xi3Qkg
Z7eV6zhX0Bl+9rk9Hhejbq/QKpk2rgFDTWlc7GRMkATM9Fq6x96sBArKLTStR+emgvf9RXDV3KAs
J7fOYGhb9NTchzgb6ls4XAsqFUTBaV6+pO6ofIcNoe8nQxCXkrJ8StLUYV/bib9YhrxCaNrcZ7rS
bCo3cW9g1s93Gci3N3vWJbByV15lQEM3ddOKUE+Ur5U0f9Ht/Fo3wr1VCrP1O94k77DUtsrszlgt
tVpgo/p43VamF7poFV0CsZ5p+CNu7mAeyC0H1MQ8ySwlMkV0O6r50EFZD1TJ3pJlbWxzAccJ9Z4f
gAfqbwBAsMcRY7zz2soNmhkIUGEZ44Ve9N/07fQOshGDw50WvOBH2EunSDvFa/jQo53F/qeK/NJm
sWnSql0LUuig4xKM7VKWQRnnk+PjnGN9K7VYe5JRZSX8jbmhU2B3w30pzPZFEWqKeUKNnMHGMYWK
vK43d06Yl1P31qo5AReUZ1IGiToYfi+8zr5wr38o7RiorBhl+JNre/C0T+UidhpJD0ucpInIBwH+
jw+m2sE2+o+pCr17crS/0HT81k/HRfGC/NCYa7gaYTW3xXAnuVVU2jPcJaXy+PlaH0GdLLbi0RFR
p1qgWHhfJBjxaCZa604HvS7NP4aiaMem6tJHTP3G2K9w2fhmyjK9LfJoPGoy157bJm6zoLCGzEFQ
Yo6fUlVg+57Z+FxkgyzScCLUXgGjHhOAdMhd44fHJ2lQ6BsuTPQ+fhI+Bt7wwFBALoKyev/rYea2
NUbBTDr6unhqp3ppA0OTi3Ehe/5AF6Vpt+K3OGDrjJiL6P1C7ggJVIHERE+F2y5a4pdW1Ydtk0ab
CDnDRb7GXGYbzLnzQLXGB2G/NEbZ7CqjlhuDZgwUA8P6r8UkP4pZJvIFSGYjp3TyoxpQqlUmYA8R
c6JbuSLYMtoqoXAxSfx8n3wML6zFBqFrs2bQcBnev4DYivuSoSX1w2Tk1dbpcuN+TICtbXS3K9ON
zKHEbetSWX6ZKkZDoPuY/RfNQJLZt0RBvC8mJAo//1nrE74LM1BO8dKBIoM2DvfgSdBr+j6blLxe
yDUWaz2RsrnKNDF0m07rxikstUR77aLZvDD6+AgwZmFkL9djSv9Kt05fvaUMY5WXxbEB3vjWj4m7
98CSauDsug7fFYVhpE92r5Zk11mWbkjy0ltZVOXeHIzkLpvTEsRxbi3Od9tSUvjGsjGOxiSRvv38
HX2ofE5+6mmjKOGD5mYeHweYiaEGe+9Zj5GZnpTe3n6+1F8B5dPv8XfWT93HFPKUG6W5aZ4w5TQP
86Ap0TbH02nZSdMdyftFY5ihuiwLgVq6Q/uaug0ooDn3gNMpRbEZEzMTSGcCjA57Z1HxNE0rA3hI
1hUPc0k9z3FCuv5gGeX8VPD+H0s1LssfzJyVGQQ8u22D37RX+hBYkewB8j3qzFrRTUUCt3C+Nqlt
XmstWnu7UsjcH8y6LBjrTBJbV11J3xDGIIX8/KV8LIOZ2DC3ocdBe4umw9oK+KfnlJu6WL0GyiOM
cuSURktDbI6GHPpvVpBYXrHNYIu8GZEy+I5SC+Rex+TCl1nXOPkwzLNQ72SwQ3f8VFgmUs0KPF8b
H1HcW65jI0WD2+n1LTxn9JUZkV8a6pzZdeuMZVXQQiRfPRXrMsBJGnGHn9vUjslthKrMd1sV/db1
Uv3CCz5zCRgrwoGBLy3ED/Q1CzM8XCwa41AwgTtiRBRLmpYTo+jPPyRsjo9vcaU+UDeDalknZCdf
EsQ+3cXePRhSPbrd8kvkxmsydYFSts9Nn13l2vQSTfNrjA1VpbTIVSbFoZIwi8Xg/qhjmkmLESE9
nniWL9NWVIhqaY8WypY7c1Tlpigx4G2h1qObCSqlz8ZbxsvfZDUJLNJmxKxpkwZmgiriYireZox1
CzsEqfoUgmpgSs9P20rc9cbCRWRUB33sr4pJf2TIszPK9jgPgPrR4vrawYGeERULpVY+0nzBd7NV
9kBM8yCJs+YKcWykrmxhb+rKfUgId5sFZ9xpsR9ae9qPC/iJKSmTbwuEiiCe7OOoI+pblB0nmRGe
Mst4NzJKoGD0yXivbNHa8GBm/opyLWzl1uifus7d6QN831ktTD8RxW2LTnAVe0GvgtcAYNqlcZiu
tQ6ogt9eLX/LtruLOuPKVjzySqsJha0Djox3sav8Mhe4zzHFQe1VMO1FdFSq/OiVefJSSnmHeQZd
n/5lEFVH/Gt9QHivHtITG7vwjp6KbAjNgGU1t42nstqoEv6Zq/0e3PoAZB1h6OSwtFbDz1WfLHd+
VBb3qbOnEPoAfoH4lysWNWkTVHVx3xZJ6CbKQasT+D9m8dIuaOcO8w2v7rZW5xtoESsjBQRWQh/G
eEoahRq4zPALNm+MqoOvntg2SgX6c9yqV/1YHZeifFOcOBzz6ndZVFcV464FW8+N1oyMALhAiuK+
ylRm1eW0o8dU8FPzn3QOtjRV78tEuW7FcmMY0XeAp19yPHuNqHlTuihwDQrryXmSdtUjL5D8SBN9
q43oJbgS1E5n/xrV/kpN9O/N7NI4KuM9kM578PSSP+1CNVK+RAXARhRkw86MX0ebNq7b1A/4qd83
ivHdGdzAidWbWkEfcJgWHIdQfPDTHPVsiJMh0NND5ojb0Ra+7mbaph+mmyKqAhByD6IGo5g41mY0
892QK68JwjbNXLyuwd0epx9dHIWlhaC7Gd+2o7UvXSdQUXHIC+vZVdybJiGwmvOjkC38g7nYOPOw
9YAqMm3fDY5+oyhpg6TqFKJ9u507e2uXHcT+kjNcvdV2FWaKtyXdDMoxCmdtgUmf7LOyfTAKqsfe
u2GXgBxOd52tI2aFC4xb3fD/eOLSsTYk+vtIDLeKMH4mxfKiKX04FFWoetGmT6a7mvJbTeuwBw2H
SuXb1NdhWiUHZEj8UqLR1JdXUa/8YB5Ubcq4vc1kf6OxjTZWa2HdlAaW0h9He7ql6jzK3gAGAk5c
U4Zvlpds3awIOqO9n4vZdxCTpbmwH3FWXIb4rTGb5znurzUqJ8g6Dn45k01L3OOgOMqx9PqHdpg2
MKPQMrB2OSx8Z25f4I/fop/+OiDVoKXLodW9bT8YZDKF9TCiqTcjBW4I68rJrJBd8nv0qJpqfXrK
5XSVLsXeTK0XW9q7tl4/h+2GStTtpk6/rWXyskTZfSfHXRYlIdHFBzf2uJBdR0L+hOsGkE2Pvmpz
Rs+x3otq+aJgduPPWY3VDTb1fhcN5iZNI4ZZRAt3Sm9jr0EcWOgBJR6TjSwdMDy3nhJlNHzNSYKi
0JRQNxLdz5r+jtbU1xKB4Km3bybZf+/EcCRBwbu67RJCq4kum7F3cQVPUdHTrDIs83zfuGro8oiJ
M+CwIx8bux+3iBY2PtfgU+Vkd12jv+B+EShNvEXifSOiYo/68p84znxRtruhynFTyGK6p9KLfbWx
rvUs/omZIfYMw/BipmDR3WjmdNhYUy1I1LuImtrxbdkMvl15L5C5blNPf+DbX4MhH33HxUljkMPa
nNQDb16+ycF8YO6GonZJGp/qDjxr5VsKRg4vh8Y3lja0pHYUmkkA1NP9jI0F+ZnqIykbug7Gcp15
M6LKGGsFb2u8LqI6oCuG2mlyo2oxTUVZXBVaA9/SESD/FtsXWTpuKKL2Jt3d1pmzTZQkhwExKL5i
wLTqUC/zweZdBcK27lWwC0wCGhF4xXTEbZfZpbgykvYZg643N5YHq2M8bcX29TCaYW3EWxtin5WV
JI9jULZxAJbjAJk9qCPxYGgNr7n3EVc6Av8Mq6o55Fbzjc/7lCcKsku5exAmWziLiDH/w9l57ciN
BFn0ixKgN69k+bZy3ZJeCLmm92TSfP0earGAmtVoYhYYYAYzA2WRTBcRN84Vl6iPs13gOjfFnHzX
ck3z5sz+GURyZjIrL47IbqWa/zHnDN+JRh4miz0UmO9gyq/j0Mde25APT/pf2Lzmt1PKdj6pwUGZ
5Vk2w31QmQ9pPd3Ezoyqph4yP+3n33h5N5fexObGUsgyuZaPdmsfVKmEmmNeQNrA2QnLy1+H+cD6
aY31D0xfdqYMT9QaINFM0QkRldfXcQ0uRieZ2EOhB72rHFpl+kw/7nGc3Ns+yZ/AWfnsC59x8ToY
dFf4Ao/qGyOtOMVlc4c/3lPg6F4Ty/7U2sUL/Bh2mxIsuqsG3W7I7Mdgkg91XCxPUDHN29tQedGr
7PdQKD/1qss9KRBzW+1N3pteaRinbix35Jz26kCkjjD+vsuFS39uymE3j9/7Xuftl9OjqVSUS7KJ
PtEc8jUQTcRXdDGF0bdI17/QUHWwLE6hSircYsQpmdX9aIlTN7C7K3P+cRbtB82G36NZn+oM4zB6
n09NMT4uVqYe3Kvd5Ih7zak4JY0/nQNCPC8eJwMAeD/tu9p6mWV7My0dam36OEjrrABEibpinxL7
S/PByeKzkTl4CCKuTeYCVqZwfK3rD1rQHNEVf9TjiRZ2+94h00Xv4ll0+mdBf5uvG9EdrAg/7NqH
VIUWLqbnZJS+EqTHNEufUMB/QJn/GBj4K9kTs7B/IPu5x4T+m4sZnJsFx9ZW70Xe39uTdWc2/X3a
aIceg0t8ULMXmTW/04Em5Hy6pTTyUPWzj+et4etqeF9mMDnb0iZUheKiBZ9tN3/MO2ovaXk7ZNUu
z4MHqZO1G0TCu5xZfBiDReNZbab72lW4BnUnRPm2dL/FWvWd4uhdaVofQzd7COr8qwIX1sun8IPT
pqdURF9oPjgiccq8GLMxmQzP+ChMPhf5L33pcBy5z003UXzIG5ysiaHHJug9qy8+zb3+gObya1xr
B7rhtV3Ts7+KAhOAHhyX2k2+06UCymzql2Gxd1vpL/UpDOXYjbkjJjx3qhylptTeqLg7CVDAqOg5
qfJ0l1TioBlYtFnKby2ZXhxtZhZE2UfX7UKvpnWPzzncamo54h7j/DEcjYtDeUhD9R7V0MUZUFcD
sYpMwkcpml/Yn9MU5ioPQsO1QAJhnaLnEjNYj6ytT+3vRXbp56EaTjbK/qIc/SkjgZIbReEVmvxE
HHpfkmIZ++KpUMWlS9pjzvdd7rKhGjFtbTiwab1/P655K6qhOKxSGKdbHy3J66gmIfDUyGtO57Qq
x3sVG8D9qHfakaygvhGqoQp9I4T6d7BV4kSLarsyslg/u3gLGi/hzDWT3YqrqkdTi/GHwg+nB7T9
5RoyTX3nU1iYXFIJqqQOJuuxPkXTYL7oIDJDOL6JVu1xspOzT1dxdcaKVJwzqpp3MRSawXc7Sl5c
syf7oevMgA81j7niC8tGxpnhDqjRgAmVkLRy8EdpavkrHlR2gQki8LNQi4zTsBPmXW5iANmIvs2I
0cN4Sf3lxQUmrNC8jGMKS0Sau3SPYi+kc6MVX9wqUgDfoJA9kJ0e4gMWODnQfmlgiBMEyvxV4gil
+laG6NGeLnk9+mlXPqiyKQ9h3VOaLqZ9HphK8XXMyGKcGlftchilbfC7QI9zV1Td+GFurelPNebt
jzzte0zvYjf7rbWAv0+RqA2wUoqdf7HcHrgvhg/GbzcJbIzN7RC0/tBZqA8GqsBPTe7AlhutLnym
xGIZvjriDXHUbWry9HK2U+9XURD1fitSmiwxAeA7lbO0e641olLuTWcgPgUx05knUdX2t2IEO/i1
1HuEXYZVzhTpaqs5Ys9b72mz42Bp0ovQBzvjP1OQ3Y2a3X3WK5XArDVjMBjQCfNPTazQMNK7TRre
1tnEoVKUupV4eQYjyqPE5JRejDMtvkY5FSEM3OUxU9spuhEWXpMANUZAtpk1tcEu76ZE8yP4PZyq
uLH2h1gdAbjBng2UAyrM7pYkaD3ftHod/bCMXv2AYF9/HvQ53IIUrFMyC+QPgxH+tqB96Fp4vexc
Cc3bxLbm4pqT5alcCD65mGZ65uj2FL6rcWOZvz0emSTWEcW0tVwbBaJukbmnyclt58Q3o0wpDtKg
2QmAmD3iMVmTe3p/a1nnZ5dnXJQ2KEAQ+6jrkslST2woweNAFtXpHn77F61LIUSYWJikfWw9UN4x
N8Zc7zCMSRcEIGOYvnSdXJm8YVcCmKRILkbVhA+Z0kwFyHZajbxI7+utotAbbxUdMYqyhUINGGO1
edZI39UugGBZTeN8p8ChusxJHxwtGqH3CdTBX++/0TfHU8k+oZkDVrbW8RgiDzM8jmE0U6XwDEnl
TMbZsA87nFf7CTHF++NdyWqX12lzDNJc4C5CylXOqxxVq3MJ5S+AFqsfIyJ8x+NCnZE2TGb9O0d6
me0iDOB7rxxH+ZLGyvQzNpLkkzYrGdS+OiQd1WSbVuBrmc3fH0avHkJIpHzWej5b9gxYDueVC//L
dAwhCx8bTBC80K4Tf9GMfGQrFPswH5qX99/Jgi74N5m6jEzSHKXxQo6AMfJ65UauLPg90HWD1q6e
mjD7Nc5Kt8N2BmV1meVPdZQRlxqDvU+auT69P/pbz00mF10PFplsHKsZ18pGb23ECxds0H+rtQ0V
viPs8mozmm9LYPJep5E0y4dqC0z6xmqmzwRmKuYI+oKCef3cuR3higMln3wLnp+qMPEi0OPiVFu1
dbTBcXoOjoMb29Yby5nxwJ/RLbn0maw01K1e9LWe8Zm7maQ5BrmT9qVpMXLchUa2yRZ44xHpCqBd
jeQ1grV1z7Bw0qBtaje+kCARHnr4dteLYjxTgYQxlCPOqO352/sf9EqoyXyyWV86xSSE4vzD6/cq
AqZtrHAYEuO5n3rIlJjJCq66ZIay8rYOAO57HCSSKF5mMFLzBGcDL41VZLtBYsQXSf2h5HyenedI
n1Vlo9y1rPHVhMeUyUHYbCJnY7m9/oFUK6rJWXSTtUCRzE26MkhGUNjfmmHXtRKVEWApg7oD3HNV
ju47kmXAMPBXMJpMHpQ6byBycRiiTytJhwlRNQ31kqokZyi7Wdl1RaB/xOrKsbfki+utlvZ4fguU
nqU9HojJaqHZrR2qpYKOL+31+pjPdnXo5sn2NAP3nt6Nmi8W3PYDhUn0N31ieomCQ5geyGhHLfV3
YuqCTgdBZjglTMR9cau94K2lATgeer4J7Agi4evPsrgKmhWwaxLcmg08zR0PuFTMu5Sa8cams34X
f6fo4gywgJoJkVdDISWmb76fkNLbMTMAd7BQ+ulY0Wkhika7A5orti4sb8w6BNJUdBZgGkfPsg3/
UzdTqPJFo6GkF5JL5Re3qY3SJ90ig40Lw/rZ+M7sMKi7md70O61VwfagFapdziR7c7v5WpRqp3hu
bUyeq8X6QuLvP7y/4Nc7+N8B+VymhvYC/fPqZcZTMJo0p6aXRLK5+Zlaj7f4B5bxoVHb+gWyV/Jo
pBoO911h98/vD76eNH8H14nyiPRMbJpWa9mOiliOIKlOaOynuzS0jEuE+Aruavbj/ZHWx+TfkSiP
mIs1Iruq9vr70VsGl5NE/llSRdqR7AjOHVVw31BYP+mQp5cyKFOQJapzGupc2/S/5c//d9f6Oz7H
NFcz1PZXsL22h7kaFFNwonMysW+b2Ujdw9BEOpBhpY631OVvvlgmKz3A7ONXHstIkpQCPrd7rlq7
3yGbpcrTuII8hxZ+fv/NvjUU4TpYCzpNuIyszkSRo/8C5pSdw65vEKK1Clkmq+0mTmGsC/bvj/bW
d4RRziKhvGra6+8YxnUBVboMsDwvqjsnS+pLiuDqziCd5rtzzjGV9tWzNnca1gkIN98f/q2HpWWO
QMJVKL0qq9NxViJucC4q8oxOpEXZalHah7tNrhW31HLjbnet9GE3oMNSocWTf3LWhzG0h6A1kzC/
NHVp3mFuY00esKg53EMaNH8iSIPkF1VFV53SmdZ2b47V8NmVSf4QQZ2iqx/p1IHoDuJyJAJcZ0Pi
qy05+1vfhF5Yeib5IGyNyz3mn70xKvIpLqoqOJuVrt0R4nR/BqBle8zOzIfAyMXX1qR/M8GbNfbo
Sw7+mxcX7SR8DtoZl7/YN9cNuaOc4YOUdnOutDIbkOklRuG1szMfs2bMtyrvb10LEL3+3+NeITpl
0MVCF7V7MlOnf8SbEzsL1zpy7Va9Oht/ZHUod5E6/a7C9BGPxv+Kb10elzPCYjpw0tLO9/p1K40N
Eq90gZk5qHLDYKCWXGXAyB2TnkYiTi+VY7chblvfRZdBl+OBRgJkV1fitjAbE9VoguBM3CkOwPgg
CSSl+EBR+KlzeN+UdbbYWleIXgZdtA30pdA1xKG4CvcCUddKEEREVaRzMcmOhqD9MFpI6287uCLD
Ph2D+QnzKzhBgZkq1XeD7KtGIpnUAjZWidzy9biKQNc/adkg/pnr+DKHqYv147kEv9Qdky6B15Zo
+VI0VJ2EOgdWd/0ttOZCHlHQ54FXUOiqqQzSYuO1odSfXS0B+i+zuHUO729Pb83NZQVwe+cWZuOI
9/rnhRbSa3Jc2Vmpu19uaAXItG1k7UwVH6USILRutneCKvKNxW59mnU6ft//DW9cKDhmyXGBFkZs
u74I6nlgj/nQZucZkIvf53F6tG1BoaGzvltZHuzNUK+pz0z5xt58fXWyF8Ir6CgNHSmH3+tn11LK
TAPNhditGNJvSu1XOnTiq0C8tStUI9h41xvD/e2J/GcmENYKYRQxABfHmFUvndL4ZtCt4b6oeuAH
kbF1w35Dx2wDtoNwBqoH/vb6qlaHVacjQwfqWkdjswtwlH5qSApwDo0Ftao6bXPbSwYs1352qvI4
DY1xh+NtTzJfsA9i+TNgB12G9ac4cUpwv/pQn3ND4/ZjNmb61GWu8tnp+9ClaQTz+pA/5VclmkA/
9uoYDBtn+fVhin6TqYKWFbGvu26DMrKWWiOeQBeZyvxOs6gkjVKJLrZW2xu6wzfWLWPRg8TRjTAL
kfHryZGFCA/0fi7A7RSZvo9oJND2DaU2QBlhfwrCKM6Oo2KiBplqxOH7yIrV8hThGDpQZJnd4qDp
IqMc7ASQu95fMm+9CDp02Vhpw1uKH69/HJjrDplNmlLTn/HbStvmhZU1PQu9GL6+P9RVfG8uQBY4
7nThw40Hy/V6LDcllm00dzyHdmycRZ/SjAkPDefBKn80GgyE8TyUFG1jUeW7NCrzJ4ge/ePcVdaL
2Y1Ne8DpLm59QTP3Bk5lHWQtv417FTpiPhD9aqtYRLbagOl0EZyrvJy/Jj0QDkoktbqFlLg+zBiH
JAddOXA1aLR+/Q5o0RknMcjiTNOQewT+W+MpqX/Rw8Taa7H9Q5DK27glv7Vb/Dvk+rUPShON9pic
If3R09NiAhmc7NJMnF03onrbBbNlieP7H/uteUU7GZcV0t5cmlfvE6cYHTl0Xp5Hmrl2ZqC2Xq6L
8D6iZX9jN3zjlS5gAWMJcZAlroEHcd7Fs0uh/5JmhQSupnS4R6Ed7OC7il77ObhzryFXiTiN/utD
EuAgAoeVSNaKZM3rjxkNoT1WKLIuk0j1+7DJbEpLVv84DMQ7/3UodinE3ehIYRrZ5mqdJliZW3Xs
WBSWMGXGfrV80tqwOJsF1NuNx1omxOuAkasPBnQcpOz1qrI6yUWitTOeAOO5E9DflAvG5dkRmHfp
I7XHHHBOhl0dY9dCd1+9cdm7nqwOIYeharD70Mvay7z652ijlJXVooyccyrS7nEIiE68yDGrH46B
QoyWqmrjxV7fGRiQkwq5g0ZNa51XLTUtoCBkBOfETCe8vVwHGQZiJZFRZ9UHEjtzkDVnzHumLd70
9RpxyCU61PTYDBf9/upZzawyDGxCzqYZz5+LucKYyrSbR9H12gaa6o3XSo85g8FjwOZv7UnnhHTb
TfGQXajNmvch7Wm3Y2cLEtf0Nn6z4nDYilXeejjMJfB01B38HNfc5XoEzBB3UwbwJHcPkKCgeoOU
mz/oWm7/eH9xXHdl0N67NKRAUobvQG319ZscujpsQWaD0hNddKjpfafZTxbWkaKq4vMFkHwNzaNj
1talV13aYwEsf1BD3DeSuLI/vP9zrl/261+z2hbqWdEjQXX5bExgWj1NqdzJD5Og+a2ohQPXOWnR
Rb0/5vXrpnhKqpiZhAEAgfvrNzCmpetEClCuCmWSD6EewFuulJ+m1o63Oim06zWzYIdRgNPVrV2L
2qsRry1donWM564c79whp9egV/P5mylMhpNuldbnWExpdKlSKgxo8ya385Qh1X8tXfImclTaHr2i
b+kdIcJWTYSBmnB3ZqkStWpS77WTsGvVgoMQChRwatq7e2G5ORzTcJKfQmlSRTVCOplJDHQfEuye
DOzfsBz2gVnVWw/9xjWOr8oMM1TONFrnV9c4G+iHmsx5c25wDnkYJSEVIu9ir1oiPypmHh/rBFc3
Znd8trHEO/JHzPusU11fQuP72OjJuLFZvvXRF/fxhexKN9a6Q67Jik4o6jTDttPLB6scld2gjtFd
GNbtxpy+vh9xzC3tlOyRJBHXBsBuHJVqFNvmGevb2tkHam/8VHu12jJouj57CPR1blfkF4gl1xdz
Nc/bWR8N/VxzWamOeauYO2UK5UdJmi08tugc9K9Uf3WInRGM+h2pevfP+2vpjfX7t5eJM8gmN7pm
lU9JgBlVExnnknovDmMODcq7VslC4SXuKOm5DhD8H94f9OpbEjouWXfSxLxoAI6vF7CCEyMrTrCF
5WPWe4pUks/EyiAENQHab2O0v1ic12e8y16pLG2p0PJoGnk9XAK5G3+KJrrMY9U8dyFb9SkktP7Y
yNr82SmpansqNtpo2K0u7nwlrJqEvLzlTIegLOS96pZlsWPpo98RHwKUhZk8hhqufjtrzEW2WN8F
6j4OQgMDZ1IQS7XErulOG4PuxpER5ppBaN9ilapzNwTZiKKtwUhh5/QWMmv+JMSgdWnFysmJmiG+
U9PSovkz6CwT4X9bZxjzYvbIDKC33UvDgct6he06ZXiUaC/G4MxUZYYm7r2wXXzpgkRQWIPwq+WZ
D4EgxA2ylAAdVHdWdwncrE/w1spzixj7+1LZvndQZVZeSA2j9nNTob1znJK8ObRWgEUCMS8qYyXU
Q4+Ip8Y4wenY5cQEAs8vBhzdkNjU9PlQq8tav3AShT4EN+IlDMQWGxeZvxinV5+U7ip6QOk2chc7
jbVJVleMyylYG2eTpLgsvHF20Xmhp8kf286FLTVBXSYNY7aJtssi3al3lRtP9b4UhUXGUA/bXemm
0VdVkRa4xDx2cSAGrkeLcScbcxdoWpr6JAhlhK5xCCd/wMdn9ppIxffSmPtBeKpZ9+NnQ68RKeHl
Ex4ik+SIXxaOOXttoKJvGwc6m4922hvYbXaYiu5RO9JlPgbCRY3ZZhKXxSAvCvN3OyA6shYwl1cW
9HORQRCyPs8SI6RDU80VCIZEcb+KeC4/q4GTdBeCHMv0lFRm+kYz93X8qlP/NEkYUG/gLFi3PQ19
lJukKDLqNfazEgzlKckyRFcFFwrNSlDIsRufs8L47tTap6DGHbJFy4ithy7JzoFDvEFW4GxEWle7
1ZJzcjjyIfrS9bC21Ar6viwE97uLVlX6JdJha3vJ5CD3HsbkE60t9On8962KdJCO0GdppXNWlYjA
rVpzBDN7ThDZZkutdSSIVOw2PdZGG/54f7Tr57NIFXCnIcwC6b2+2xVWmFe20vTnWQ31A22m7FEV
Yt5ANz+yu7kbr/M6j0k9EKcw4ISLGTZZ/dc7o1EbM/4kTXl29eiJRS8/GqXZHJVJMe51GY3eMGHF
gr+bfmdyZafUI6eNiP0qol39BO31TzDhrCRpn+UXK1/6fmo3NBRfq+zxRTErtLzxEOAmVeZkozc+
7fVNmqEp9P9N0SA2cVdDJzCuplrh6Uehl08kvH9OGsUdc6xrz8xoyjGhnyF8z01PrWzjY4fi3C/o
T/XdBrjHxs+5+vb8GvJSoN04ipHNrb4FtiAm+lgDmEPXOx8yGdoHeLo6qkua3mpOpv8aJjEe12ju
OFxBLHVtiTcGbZ+LZm7OddLnX+AkDftKpxNRQsti75mq3X+c28YCgibrxo7NtXIdARpS1aOYsveZ
zKm8gRU07fmfxR2SqWBnTb2x8XxXt7jVeKsowYzLMcdkCFieazfqXsG9ojhpOMGoG6to9eHIqdLh
i0SK50IqQV3g9QxOsb7KozkyTnOYVYNHYc75YuohVq1lqNagABqZf3v/Xa6CEqYsPGQYDpCvWbdX
2UWjyLH5mQLzBEU/hm9jVecQ8KffUtH3c8h2e1TU+gF6v7oFO1yvmmVsTgVI9lzE4YhqqxRbURYp
KN7EPsXSMQRNkwaOPSbeZ+muChsSUT2ABrmz7JLAdATHIgloXPUwSnKAUdzc44iRbuh2VhfKv5/A
IaXBL1pgb8YyF/7JpIxmlk15M+snMXfKDzNMhd+SJjtMeWJtnIyr/ep/h1oQBBxEpFCd1bRCnjLC
g2r00+xa+WF0McfV1NA6FG74Maqj4dDivL4xw67HhKpCiKBCzaMyYa0OIbMe9UV2NEGoqatbp9Ob
z4WwtM9JUWJkMfTNpyCeZrGxIV2/VAItpI5MbzS1KDpev1TdLvLMLMV8ajmL/+Ab4T7HosmeKUN3
/620zEt9PdTq+1lFSJDRR8ppyJz50Jiley8j1TqBORq3MlHXy5UtaIHyLyIVZvDqZeYdV+jMqOcT
IBwDYRtX8menpPzQm+X8bWyyYDq8v1qvPh/hB5p5rlJ/jVfWFbMhE0Y2TAOd1lPXx37QKMT7QTnc
iqGzdyZGN59QN+sbo77xnEsumoTUohhR19HlbJqV2sTGfKKEtzRrD+UxsHvxAVKlpOe77rd2hqtN
CYUA+x9mwoRYKJWX1/DPIuScycbezOQpBOhWH00xMK6awFn2omJSXgLciPtDK0SbkCWY6Md8/zWv
NnwmEYUNzjJyqXhFYZu0Gr9J9Mm0WonRpdv+pBBV3IMhrTZe6xtPiW/cAgNCFgdEZ7X+HRqgXWnQ
kWUDWKKIhPvKWaus+WAhjbyMGCDv6JQ1Lm3ShhtRz/UXRau2WHtpiOOoAKxecN82TkdvY3+ylJRC
mawG7TDHQ/yFJl44G7FiR1vIyqs94O/UXWTnrJWFMPj6nZaGA5rLTZST1Ftx3wcyrv1a75UfIs2U
jTe7Ggtm6XLzBVbBpopJ75puqwiQOmM8pRerLOgcTCHVzvjIHCcM9jYqYKsV+XcooMdIjKBjgk5e
fcRp1ESeTWWCbr+J94hapss8Z7UvlB4eW0+j3BSFW+5s6+ejekLKEi0lcjFS8Ovnk23TBaLJxVnT
6lDxG7PPLLKKTTb6dVPV8mljOaxm6t+HNOjEoAzJiGhaX3+7vO+lkucuKn5yZDaiYdr9gWQ1DleS
int8L1v7OU4LbrtFP5QaJvA9JYCkDpOlXzH84xSzc2/W2Dp6LdR/sgnaOPweK90t6N7JaVAt4ffe
mMPU3odE6vkuFBqV7biGTmB0kIpxso/kvR0lQ7dLCyGrOyOJTUxLG71ofTsdFz/7PnY+lq0T33HF
KtM9EbGKQV8BwQ2nYvEUj4kEHqrkSQqKvqAnJw2KFtVHgRwKyBu58H0foUiFfGwxcEJ+uD7gvVTr
Hml/98ckwSCAtmo20oSr5bi83+UGgMnJsu2gVH/9fkMawUqbVX6Jh1G5dMCFL7lMcV0pC/uQiWLL
yGedLmQ8YjzKNuC+kQD+5RP9s7+OZTrokRXQ6kajqBeUZnR0u0Hd92Pg4uocJP6U2vJGN+W4Tysn
2phPV8HiMj4qguXOo+o0FK+2H/h9IQp5N7wo1VhXfox9cu6NVCRLT8bK/FEMEQ1dQZLVvSegUka7
qmYVnynuB+ZGNviNuU2rMhl57nr4Gq8XcB9aBVyyIr4kutGc2irIH3oV8qJVm60vCyXat1EZfW3M
ON6/v6zWq3h5C5RdFnEYHCh6Ql5/ddmObRukZXSJZCsv+F61kERmUx6rZOw3nnJ1oi0zDKtDGLao
Ubh2ryVoDY2N6PgYC5la+mh1avmjCodwI1B6Yx6/epereWxMsUTiX8aXsodMwmLTd06mxzeBQFiE
AcSX//4CWTfEStqyAa87aXrdKcsE2s1lMTU5Fy0A7rqU5jFWNLl7f6grZNfyAtHyoF8l3Yx/zOpK
gHgzdRONaQLSUz3J1AruR2UChtvJftdJwBU1C+62h36z710t2uNEVh7TlisLuticaVy8dGNGZrGH
M0XeduNEv/rAy0WCEjdVWXrl0Pa+nkxsg0REQxZeUMfY9AEXRQtyd7SmjXGutg5wmng2ksDCCYtq
92ocp5XRUE19etEnOCJ00Gb0Q09OAnI5D1KdzuspbMadQHby5EZS/zVnafVx42MsF+t/c7aL/RYV
HCpUfHqitdXHqGokewYE9kuVYPTLnqFGtxrNdM2ODYciIQCd6c4B1lkcMUmdn6Km0G9VvcielSZH
+uVqchgOhdY1+fH9n3a1punBocOJ5QzE3yDoef0ZMKGdHJgO6cVxRuUTlwbAyXUff2lDsVX6+Bse
r94CY2GPji5oyWOuTuXIHuECBS63HAC/fxLk6hc1STp/HpCw+lMeN1gI0fkaeVYuaA2t7d66CeDM
/dScdvqZo666WLJPI9/s7OyxQmgS+m7ciWIXV1pEH4otx9+ZnOWnIeudEkaR0v9x9DQPDqo72c85
ZiCur7QDOlpbb0KS+GpvXdQWZJUXwKHYUh28MckXSinEkQWfh6b39duFve10Mf3SF4BAE51r7dQM
cAaq/vP7X3GdmSCdzCxfFJFcJE3zCroW0/U9wzqjCzSmbKfk3Z8oMsunqFQeuqx2vZwkmKex1x3r
IGgPiaY9Dy1tCjIutxp9OYpWsx16JBkSLD6X9KoOr/H1U9tpAgcjqMV5uS7hNm7o5e2ctcxjLQpV
E36SyEvPELr1yR6gtLHF5JgcinEWjV+mSnJPvS66acRsLbTuBDPsxo0CFNfaEA2nwO3y+7iJs1st
H6C8NHmnwxim3RcUl5uC3Rp09lkvHJyoWFAfOG9qQJgeuZhQq9Gz2Cl2WmHRX5YXY/Uii8H9IcIZ
64pyVuRnNZuAfvSgv7EGcBcvual3Ah+kvGvtgmbuXuhga5ojzR2d63fRXOBqHBIteL0xYZ061Ho9
HaiKTDdFYtTVbi7muvVgSgtMxKUS/CgGiAge2Jd58osmsh5Gh6f2Z8hmN6Uh8z9UfHEnTQvLuJui
5i82zZ4gFkC3ML25cJziUDk5XpJqjBmx1+uqhNQTZCEEgD4xeA9mi0p7THt4dzWGGs6+KpPykxIq
6kOIaCPz0tmoqMrJEPSREcbOSaSgg49xJYiO1cqJH5uB5J1tj8NLHw1KhplNTLSeVf0fWw/DmCcf
7I9RZIePYWFPfxpjGnC7jASkNR33MHShfRz7Da7WE30T9K/C33bz77RFIwkIq5aGn4J2B42ynarm
TAI8jXf8C/v7qA/lp8Qa5FfdkMP3MR6F7SlCpaqnu4kR+nNZqjb85vZjIpPPhd1Fk9+hWX9GnNui
2WZuUxsyhs5rrCZuPd2oVd0LXR5IzhMmZYmLmJteLrDxCKuP7DaNP45tASiAqeI5oZg9zu9LJyQM
BcWo6G7oHau4R2laRTsZZnWOCF61geFR9u99K27cbpcLPULeKQ04cu4Y1co+xZmu92pQBbcxGzyd
MjQifZwJAv7Mk8g6P6id5Au1uuz7AALoq0YCByVW3kMWc40KK/FB467pWtl0RLNQBR4WvZrjJyEV
Gy+wpPiS8w1Nv+sGI6Y0hc2P1yQ4UPkZsAl3lwYS1g3rBHQc3ASoJDHrauOQfaNm9mrJXyXMtMQK
jLQ2UYMk2iddLASbPP0mQT9/N+l1wug0rU+iNUM/cXjBcdMDyNIXzHUHU1Cl8tJyyG1cIt/eiBDU
ETLQubxuqRM2YXVdV9PZqCoMzKIk9zNewkkiwdy9vwOvd3r2PDqUqKlwwi0NnasSRtmHYxnOkXru
ocM5SOYacTd1tF/t3x9nfWNdxiFzR7MO++sifn+9t7Y1eWknscVZKAIgokFtaPHzkvOLVpZavy80
I/qPGQOGpDhvEuphHoZUcHVs2wWwKqTnztktnPJDoIJXZ21k6YeZ8oBGfDzLR7Xo4N2//6hvvVLc
2Lgrc2FAWL16VIJ4I6wmhYqgqxUHs2/S05iN0+P7o7wxR9CUkV9WkbERcyy/4p/QcoCmJTUrts6d
kQy+I+fqJs/maI81dr1x13rr2zm8QFLZCy12rSN16tyZupGh3Bbcxcw68PGfaT90jpp+QXy5JXZ+
a1WyC3AGo3dEzO+snq3NCrWAZ2WfC9gpIfCgcNplBiCpmW3Rb0M8GpvJcY5GAqXCLmSHM22RkxRS
Vb8ag59h5jTHLhudjfTBOoRlRi16JpscNClTJvPrd67CJrGtSrFR/6g3mgjxJbNQfadTz/7YT/3O
aTt9F+Tt/2ObWsJXinBLxZcL0+uBaWxz26EPTRqrRdviAZ5Zox8psT35ZL+beV+pgab8ydvROVEH
SX65oFwH9kyzmj7geDqqT5gDWiEeSi00Fozh1W5j1r/xbmj+p9kRkygm5RqfO9W94Ujdtc+TCnvb
HiE2VVUR3sWmRbJKiskXkPYuKYia039eCUixuLjpXNHRF66+immRsDLCyTqHOIXsaAXvz0NBnncu
9a1d7G8T5b+hwLKnABFZav2kq1kPrz8EVitDFNBSdhkWpvleHyBuo/c3lR79OBkV0DWugAvUSvNr
16bm7dw18BvTWWr5xWGt0MYb2OboC/xffuIuVXHGNfQvDzOcormW4fdqKAEbRZYdZZ7qRAuAD2TE
TU0z388MI3CdBvZQj/zODJVqV4eaO3lNw1zMC6PSPNWI3F+AQvThAaZmNdzAcloAdbY1anuKccO3
2E0cZzcmuL7c4DxOR0OiTtmj03NZCQqr8schnZ/DyBhaxP9RLXbTZFkwwnKj+SkHWX6cpqj8hoVd
/RQo4fiHq0nbedpQhc/REEfZxuy/nllABtjDgcRAN0AV9vqdy2bJB88AYseyxgrRarQ/9gI20eoG
YJCehOe6G63j/3B2HktuI1EW/SJEwJstDD2LxSqW3SCkkgSfCe++fg57Na3uUMfMtiPUKJKJzJfv
3XtPYlVJ+OeV9U+b3W8/9/1+/L822VQMNflX7HzNQhXfnkiZA8JU1I0advS6jp7arKjOAd9M/yWB
+5f9nVkxkjZLwxrNRenvj65TAsj7uIe+56ov6aJT2JloZzZDO3e//vwx/2V/ZzbxF4QPYSGG978/
Sp8VE9yPsu7Vbh4OA0Z3zknF3pSIcwPIMP81dfrHrQ/RBPMQ4kmwL96bZb9d3sWCtmHMFW03a4Pa
EwCsjU6AYKt2Q1tM3JMdvVfj3bj2k/QLRbdqf84BlASluRDSrJQxk2stLdLpP37w34cM/GF3zAI7
GJpVPDC/9Uuz3qEybYlOKQnv29MHImMtK4l9s9b4Et+N1IBUvP946D+6tKzqu1tVvzvzSND9/bad
gYGxc2MknKiq7Kszcu1vqAGj0VrKoKZCj5Rywh2CHWb5ZuPp8NMVANqfF8Hv6+1+EycfSbfveFdu
v7+tN1ktHWjgGGyGwCpJZJjlXnGMpL1vq3P9+ueH/Vtzi3kYzRQaOIgTfnuvPNm0XGfr4qCnfcux
GTurEcGFjgemc33+mDTu8OwucftmxOZ0ZZ+c/o8l9v3j3vuzlGnEZfzDWBYjUbcyry4PrhTxyczU
bt/fx9edTiD+nz/svVr532fG/VGYPekdMZX/58mo14OWCK/DhiO07JNGwpgGs/C4Hf/5Ob8v3vtz
bN4m8o7I/oC5/ffXuOpVVyo0ug+tyv1JuHUWJqmn+P1qLkE+tz+FRhfnz8/8t1XDqiUHhmLNJc/r
788EFrCYXYHxMm1Kk5bN5L6Xi47xl2ETIU//j4cxbuRVYb8i6+rvD6u9Ka27XpQHDIi1iOo+zT5x
I6XsHfkqv/35Yf+2ROm+MgOjGaRzxPz9YWwD66BNOukXKkkUVRznz2aimlCZWgJGh9ZFeawVRJYR
BYsk+L+c+78fevcfk4Yr3g+0snzY375YoXept+gJBEovGY69MEiMT5isKgnR22o7TX6heUQuL+wO
f/7g/7KMOPXuvynLFd/ab8dtFytZrKik19bePf5v5AXdLVgdVFovLarmadZGYHKrXb//3x/s3Xv+
XHrvGqnfNl96vJlNVE55AA9chkVPNnXZdMZ2Ke5p9F3XchEANfXnh/7jiOeLZjpP/xFhO4SS3zsA
hTKO3aqs98wAG2eEZiekZQGcAxx/RR0d35CXX3Xc89vZnbKnbIzdkxjN/7jN/X4E3/8KSlgkIwgJ
2YT1v682Y7RWNbFa4BOTczfoE0j5wq3cvqbcMgWi5rw3/uOT/8vvzCCOCTedTpb374MWtx0mzZ36
6pDpcf+jM2vXV1R1iCYtm3drumLP95Zm/+ev+98eimPhruFBy/gP74Inu6VL4rE6eOQuBasmXT+3
yv4wpF0depz0GAjhG/z5of8IC7l/u3+F6NxnSuzFv327k6ZmZtxQgS+iGrbmauuBYupRVoCVDWgD
DMQq0pbrnhaSPwsFW8x8muJSNmCVyZ/3MfwVAXGz4j8qWy4n/K6/nQ13cTSWlfuN8h+5hGLMDKuZ
KsaFpav2RJTOhHVjC42mUtRklVs1RAl7bRO/t5PaxgA41hS9Vl5CYJ8ULpyujDdyjs1fQFG9OWDc
z1eaxOZHqVrx0apblACqhjxiNBbtM7Gt4XEQFsxG3sQpotipd6ZbD8fYsos2yObe/IVYJs78ZMVA
ELgkAuKPx2ryaqB2f5wGjaQeqyZ5O4+Va0ez7wmXPx6qQjpOGXSO2R0IcG03Q5fSwVy10nokq00c
q97S6FWOpEWvlGHf0eQNLy53ty5Yap7um2Rd/uxF5kR0i51b03TNdkmBIER9H1ubXrUydSu1diYn
uzG+z4bbEXfv8sv6ZR4vB2XJ8ilKuwWFnZmvvMPxRMXkz2DciqBUKvpbw7TgmGgJffhwqziHcDa3
7g97NDtcBOZC8nxnFRmh04u6pz8O+MWxCbkf4vg4Uh8geqXmlF7TbjA4pNKP4z6/asSaPQ9T0v3I
urywNnNT9TfZxcu1bxerCWdLoQNf65OW+EWldahJXOJqKmnpRsimkP9chrY9pXwNDlTNPnkURVt9
uIPhbXR9UIL5PiqM0oLmQk49dJtAEgx+PDpZE3rOmtlbl1TrHGHcuMpgJkviNS6Hcb8s1CSvbq3H
z1Jidu6l3ty6ImGfa0muheUWvxNAmAV8XHNP/328Mlh29wu2o2Dqdedgsd09yroxtnZmzgcl43Kd
ZFUlNgpSUlrMnlZ/00U/V9fMkyPv8CDAZE6IRm8widFiyzieCl/Vyf7HOd92XQiXjd8jXudsWzky
PrmDVGrumNUcNQx9rqKrtGs6iR6RiBhXN/AIcSREpHSrt24yujqSjgcRpVTt7oRE2Mi3M417bw+R
SDFwXKzcGqza7I+JYnmXVEnrHZ6f9UD6PqmYRjqN+8ZS5y3hUuUnsSUtgJBhOnEnKA9CS+ot7173
wzJoeKdLNZ6MVEukX5YVOAPiXlQtUkyrz7dWNqVXbxKLGchGdXrfdVEv+PpKDHkyaHMXdopTRUuW
aUeCai3nkYlM3UU1O1S0IIzJT5jx+zNGCLs7GAb+lEGa9SdZB+kJNfG4G1n5b9LCnujbfZy6vlun
/YMpHO3qVYaWBRYIT4LFW/mZpLUO4cG1afmXbW4Ofrba1cvUEXWVWikW03poxgdyXj0jMvFIA46H
OIrdMzHiHexMiEoNu4l1q3V3gOOpjhZKx3l10mdGHPE+qxq1QQCUTr9ajUaLNkuQMWmdEgwsJnV9
JqDBuC2eywHek3KaaCjhh7qYgapVoDud2hoY6sip27RdjaMyK0mYR9oJKWPEtBG4yewdtErFjpmh
NE/B57AIe8xdsCte8MH2q08sHMWzHk83har6iY29WUMHJMROMYbRQtsiPD+da5PGQFV9pELqoNFd
uzrgrxfXoYA75DcaUirC5pkgOd74TcRuduFBAxOQOYX4FDe5PJGu034m8SKTgI1vfakaygPpVJMI
mHp17Y6xfHJsHW3ZuQ2OWn9IhqW6DouVjiiphEljctb2njoWZ72xk4OrKfLomUP9khSjsacc6XFW
F/q+M7zyPZ7rOspSs3iGw+FeMHC5Z5Ns0V2iTWq2VQax7ugc5aikFG0jDImzpxa2/o0YGWgGivle
D47YJEZBgPM65aPha9JwTl7bZzt6//Z5FA3d6KkBIu0sZUgotZgYqhjmjcKkSP001/Pc75MSD0mu
5PJoF0x5pjg0sIs5NdRTVToJUc5IN9KtBf/7oDnEtwe1GMad8CaaSrLSRy1gLNofPGPUUBzlvens
lLyZdV+QBJsh1aNyDM22t49Zn3UbhyrjMmMU3SH3yh4q4TiHPhXxezqQjcWmnHCCDVzQArVQJ4e2
V9k4Acx3F47DNIOKLYsmsKngSqatqnprZsc8riWIH80d4/OAqXmrGWii0xEsSofI7Ioos3pJ5ETz
uI+dX4ZT2i89Tr+Lukr7asaLp4Va5ujfS0MddqpTK4ChlPJVscfc5rIRQ62oGsVQ/WTI3dvatPO2
YsBNP8NNKBG9BCOK4EYfcG/6rx6kqf9Vr/xWNdzHJXdZBmGP//BUMc8tWzyH5aE21zBdWNfG8jF1
2tdIfPKqOOV+surz2I8v2oID2HFfFY1TRJcHpUivilcEkz6f3TUJNF2exaj+5Ji+4BJ4GUhUwy59
lx3/mFAGYOvRZ1/E3k9P9J+LY59MMezVpEFSXl8WTS+3awmc2KzhN3feBwCFADIDFN/EwAHbGkHs
mQzD2/G4EGQuJpxmpeguOu2VLBOXIlFunRGfZuyVueE9txCU9Hv4tyiH0LDLOey68U2U3rVLLMqh
NKhZdD4EGqBb8kwt/RBLY+PpZdhhAVx1PSywNwIqAmI0y22iqKdKOre8Hn8YznBoMV4LzzoNZb+z
FStq1/qXVzcHA5F3JbPHyjOkz5XyI5Z0saVVXC2UPU6n7xdn+VKb5dnLZ3L1nPfGW392ZfHVQC7w
p6K91G3aQOKy9k2CijJzkwtvVNAN9ZOWLtGSa8el0AWQ3JhxfcvBf1ewztNR6yj1FXMzKF2U9pUe
FEs+BJnSHw06ZFWXnuxxifJJbu6Gm6oZ9vEMOaU33NPUuKGCMDTIuxr5Zlc9jVVx7JcxWlVYEmox
U5WhIM3tdZvayQYLJnM+ofmLMz51Whm2Uo9UVCxBbyofWon4oGTbjyqjAW/SvI/961QbUenFzzVK
IRyqpBaaCAaAJWwrxdzNavG5ktC/eCbvvvrIEBG5RsyrmAgRWghGhdoApNaifEiUbV+IN7i36on7
X+nXCbPteASHoo/lKzAof8KgrvG3xtQFAVfzc52BGuwn46LEyxaryp1UVT0UffaNnBwvcsE1RvNi
7BYrD2LK47m3W/LWupZ63rw6SIQCDrpD3+T7DhtkuBTVS6HyvyJRaKRMg7QzhHHJHtyWpPYm3Utm
r7C21oAMkO+6Q+wnyfnXVCtP6QR5xxx/jY79IyHjrVPlj0UogZjLczMjb0iF+TrIOKLx8akC+B3c
5dDM2Ylswu3sAOfKTf2BOUYSmDI7r6k8VveEWjktB1lBoZ/mzZIi07XX4tw0QOUGYDHavO9G81Y2
WtTN06FYdd8EgMIU4ofoilfmuod+ND6ISYYZpUb4Sr48Jd9okG7Q0e8aKyGBn/hdJVevU6rvbb0M
TAtcrWftacH2kafMC3ylv2Kxwcw4W2wfoTK0G+kWqCQzjT8Kto9SnFoO8qaanuN02bpusp/dbqtz
p7L6OogtGuILcJj8vv8CzFDcw6h3D66y3pZh2sfUHD3Zv37hTLs7btsdcDmt/MqLML8UO78ItX/3
3P4Auu+lUXg5LVARVp1A+Eja7QhNuk7kyQSkZYv+A/XZodHnnxNY9WJMjrFRbHTyHeIh37bF8gOd
fZR6RYgR8GeZikfF9L7Y1IO2db6Zi134ZMYgO7aMn4vbvA9OjizX2eNjf2wyudXz+oEWSBWo63Lr
Sr31oV9cdCfdLLxooC+bp6VQHlLPoIgv4M1oCCwMhjZWWj1YpEGA3D6DUUOXnT8RrX/Qxfjpxl6Q
F/ax4f0ivzr1yZD1HdHeIGVt4Ak9WHJ4qLLslsXaAYXhmyX1jWEpT+hDNjLJNnPeh0w7/AYoQrdy
b7W8cJ6mKO6hZKnyl9PNu9hQdmnPHuuW1Rs9/C0V78MUp7tqMUNt0R4LrwyTvLsWPckBdoy7fJZG
uKYWUSQ5EeGL2OVzfqnJB6/iOTLUaQf3uQpGrT/qQ/kS23wrbr3vVtJ3hZuc0o6vHkKYdrelFz57
6RmV/iVj0Ogn2YBmsFug0aorjJphwY4qilDXvaPWy6esKvaKJCI69pBAtbPpU1M+2QxXxkTd11m6
k1n5rqYxyZnKdyoZSrmxuKWjHujpsL135xf0IjbnMD/yVqnmh1zTI21ut1ZjBOasn/L7mykswp1J
+1wncZkXYDT6oPkmwGZ/6ce95zTXPjYjBXJgqmghZfYYxH39lVnTY6NYGzfF6dpXp3VILkmbBXTr
aMuvkG3arnquC+EBYTN3Tt9At+n2acoWAmH+morpu7bc89I05NbTjAJfVV89TdkMkiWrNpvOnENV
A8eUGZCvmi2tz+fUkxOJpKbqkyIm/bSzBl9vDdZgQ4h11m9ibX6iWNzpc/KoZumWQ3FTGPippbgs
cfaMRWCDz/8aj0AT1W5TSvFt4YKVx+sOTt6p8+KXAgWRX/dyI1bxaQ2Q5hpX2UI92sdJv4OuaAT6
gjVGdb88e84OictVw8g/WtaP75JKELSrxZ8pymtSGD+tWmW/0hFQ0VuhVTHXL8i5hF/b6Xte5btM
qhu1FA/3La1tjZPjiu0ydGGtloU/3I+LVHECtY6fcq3gLNJuq20c0M4bQaPg0Y85FdN5jWRsMNod
9p3mvOcqoLbGDHqOcb9X52Cqymgp9X5j6A0FJcHQTqEQCtvUnxMbur3OUem019FKjn3Fh1Tno0E8
Q1fKsNDHM8GdO8so9rwHoV42lxhuPVcmWwuhr+wlGzApXocsVmlRDA+GTrtsNMcXJze27VplwTT1
X1zg9/VIgiXhUOc0MT7ionhs0vGdm1bG1X98WwnJxGGJrhN9vZQ1NEEqTNDDh9QuykDTxu0dzCJs
J/OHOTdCsaC/TCTiyFz0xBIMzbmVxdnrzWidZqhuWh4phLuQ4hwYKiyltXtFuRbGnfqLsWI0996x
bbiiTS07gaFeIJx+uNpy6SrztUrawrd0E3GAC+Ys23WDE8m22tsL9qGs38c5GurGUmj7IHFjR8av
f4K08twJhaZ0xnEtXDtM1/7oyBorp75xADnpU/vG98fDYyjjyVGCq7K18RrjUGnvnXN6RB3XLdru
m0Qdn0GSbTJ3ftWH1IlQwp01dmTZzdFsyQdzHXb84Y91Uxxnd/1Ma1bDsLo/x7h+We3+E2XoUbGW
X+wBodoh8qkG8utmdIRGoYSasjwWfcHr0VAaeMrOlHcxWT7syx7NY1Hc7LQH2kNGwEg5pzh1TnzM
RMe5yCPXK5/LGTmfvTwVLiEidTl/tq66l3dUJZgBbU23BRc03zJKlIzGQCjLBGmTMgw8VurXLBgf
P+1j3LOLcrs+9pMbLa0RLRbgB01Pa19aHs0cQ15z4ltOouEuOblw8rx++Zz64qFznI+i0DadpjyA
I3yvk6b0IQs4iBZVXIIyaqv0tWt7qj1l3mex9Woa6ddw5x9qybYxWEvNIEJZJruO+rdXeV45mhGC
6a1qdo/kYG5EOxxGzTgnCxwQ1BOIkpEnV2JIN7wpY1D1+be49rbEtJ6VhAJ/yH56hfexSOoHeyUX
E2HMVbjCDUt+TVJQQq3hIHLmFOWcSLiTttEd1koC75dMlEAfvDfnvgdzA9v3xWwgkaw0X1PS1xqC
uQ/t5Bdapt3dMq1yFQG9Y7HR5jAA29RBK1i511Upk9DN5WObGFfbyq+O1vqW1cI10+UOSUoXVdnI
DwDPq82ysyw7Sc6JuytdmqsUL59Z17zVQm4ty3js1coDyjHtDAMermyn68gVImQSGg3TUGDfcR76
ZfqqZ0J9lx6rdEr6jzW3l9mzjmK29rJqSJuaXmdZbWy1ZJjtbse2OCk17FoCp0Ne+DVANRiOElFr
Ub+QH+QEmQ0SuEE5SbjezdWrfcMIXNf6HYmmj12e7rnmHYdqbQ5zb7wB/AVs6miFX3jyUCzZNUar
Sm6ncROiOudTcsjh5iFWJZoB5Hzogkwsu4ZEAlUD3Iu41M3Ng5ObG9mZF9i6ZLvl11RNKM/s4biq
5jf0GDfbSW7GZPt67jmoaowycItBv+CwvBGDmQRWM8CPXPUHpzKBAOImDyxnOqJepuS0re/cCQq/
uvvKhGwgq7I0tVo9dwXAxU4F8NY7n4tWbAYzdcKYVCorG09xZ4a0776VOge6a3SfRLXcOALnnck7
0y3JU9k6B7nAFOvr+qlZYODp66auUE9Xi+aF02o92nodWjlvoMiMzTA7yoNp597GrcS7U2ktlCOO
K47PiHv0WUrKdJmfZx2u1tqKXwp/X3EniM4WWHjThj86CiVSOrkbCM7Oxa3I6tdMLd7MJh/9RTYR
YxYYnQblIGb3s563fUS2mhU4uVN8a80adakLdmcqqKrlrz4FPZcY7cbuV+TVg3Oyxia0p4LbTVI/
FiM0rIFipFFGQo7K+qKiBJpbC1Im2wKHgcY5lJmBWdmXOmfPU+6kwOFdWtXG0ORnScgQAg5a/InS
b+wiLkNPn54UqxhCJDRfozttB5DfitIfFBwWaBr6b5NiDxGR7S3g0YYfUM8qekEZ/7PkMiXzI/mC
P/GehKkJENYZtkY7bPrRvTkr0YQGcRet5kx+o8TPzZqcc6mecBJBeHdU+Jt6KK2MD1WMb7CmGn6J
e+Dz0KDNrhRY23SpsYHpUV05MZJ/du0+78/5slzAvG4VoclNalTHnMWx5FxWM/khIVZOiMKrjg6U
ThZi2atvXK4uQ5LZX6hNHweLWs2ouBjP0u1I/lEqPwfh56wtZoL1gat6aJh5espyI9JMkveYpzYZ
pOz+jmsRnzmDz6J1xzADyMxkJA3IUqPkzrcxXcrQW1Ua5/StRNs/yNk9prZJpQNYtx8tgJheuJgr
ksn0TRgg42c3/xoczlaxchFRumRfSv7t2HCL7d+lon0BSqHHNpfhnK7XAUJrMjcXSzMf0s4NEAQf
Sow4qrs8ZAv0RatZ3mOtPumi3aJFpnaxNkq3hsbapjuGVqyoxR1O3lp8lK71w4rBzqJCRXSb4PoE
4BKSpPZBO5MCeAyGxglLXvbSE3XAVflEg/17FhuEJoNKZssM7VE9rIV+zTOAzEvr+YWVnFYWlT/m
zo3OAKWPttw0VnteUK5K1y1CORp0+SzhyybfaYpycx1xHF2Pkj81P9tBO2I/eq3GeKGKv0upDBtd
ZXbsm5ggf6s4OO6wzefkVOnxI81qnBPDr67X+yB3zJfMEoBJ3YPCXtjP5g+ZxajhG9pMgnVkiOVB
Q52J92j0QWzv7I6SVFRZepZ9lfhGsnIAL/N5UtJ3XbF+Wub4HYpo6htSPdM73A2tV2yMiRXRuWxX
xaZLlWvjiiswQ0wKhrtBX4mzQm/DVVmeFFpWZM6GAFCGvdHLW46knNOoCu0BbHGHgqsy57Ppmifk
zxt5lygyZrI9Ws55Kr+gm+hBYjqvQ64dXOGcOBLYnntghH08hKZ01U9BNzgYWi2lfqa8yCad0Q8T
tcbi1pCUlFztvCGqGTYw4eIuYNKO9RMbX0uKGh/cF0Dl9CdZo/zbqjIxtlgfSmtsUBs+Y1b0VXte
gq7HUo0L7pedtEELUhcEZxLIeL5kiSvI2aEjOM5vndpTy979MqN8x/lgBYrrnhGwhvHAkGbWxNUp
V2WnCx25YRH/QK/6lhCf6g9q3QBjhcOoO7V9sBPj5z2MGx+dfuhoqdKxTz+xq3dB0hJh5K1sgO7A
paTGJSoWGL3rUFShuDeItTZHFz+dZ7YeT6+X89z2lm9ChEWZQtSkTXRoiUMlFGQXR8L2bspSgls0
aXx6WgZSPue7aGoZ9WVyJIR0Y9RA0rK6/+Lid15d7TnP4skHIvtg9jMV7yxvkJ7mSLPElV0HfLUh
v8W6t2MCweCWwA9sAnBxccid8IHs/+ozWlbYUXVPybjXOZ3ZVjHS3N+TfAWJ4DYv7dJzhRYyyCU1
N4A3cp3kEa8RzZrBfnKqjiVN16GzjSuL44e+ZMfa7kNz4GoB+Dga4upkmiOMZ7knbSAU47LFlPK4
TtpFndtXnMhcPOFN9+AfZfaCp+INtiIj2iZ7VzXrQV/pSEhL2XUaMhdneiBdC+I4m1PTceFnzVEC
R66ahTHTVtFbjl+v+jaDBjnRexOyfXV4bpvWjAFb5wxV+Snpih9ZWqBhzdefeVzsBpFHWWlTAaQ0
7ZWgrtwHHHUh3fbIKNTUt0R8LdTm2GlN4jseEtTGfdaaj9zBdF8wryw50+hc8BwyRIel9RP8TBtM
GV7QkGtWCeUy10yGjZQtp2m/KuSpIWIaBUC9tkb5ArgbuVnpl2unMTti3snkdcO/ISdvWOXGy52f
8doNgYvS1y9MpoAmrVpDfe/6PJzHiX62M93SWL8ptUIIoF6e3BFLj5KdFxpmZTEdrZgSVQKt9NMR
P5naH7B3X1y3+SBHIZgB3KdDeUshDojBefI4HzTpHTwEw0LXjkM6RrZOXD9azI2tcQ3wiIKv1JfF
pCOZ1xXNfM381uQWdrR82tclo698/GumLL/Ry2dKZKG6NrP3kgyTum04iTPb8PnR/ioGzGCBOZ2Y
yxtTlm09kkGYVubGmWLqvdLe6rNzLD3+a2E4j0aPund2ndqfpuq1tvO9TmPaVpydk03XZM2f+trb
G15BQpR3mFvG15Z1yUh3jc32FwHGr5WDP0yaD3W1XEgFozNvhQ6v6oSWxiLFAUn/FDIq3NmZ3OSl
fFOTJKyN8URfJshasZv14VdjI3qq1/ktVycPj6V1S2ICC1FL+0ljgZpYhqM6zEx4upeE40Yxl4S8
1mT1RZ7ozHQdLpxUyv6AxtTHPP0Wq1C80xVhrVrtknZEKlAP27SemWeM3hUvWiB1g4hpmVBfUJD7
1HN5YAp1CnRVYUyucOXNKgr4dCeU9tia5oM2MEHITL6MuftUk47ypf+oaGr3IwjtaiGImyBgx+ND
t2Mo8zgqF/wMQO5+FK5ZHywC+jal1x+1dt0mMFjNWBcBen62Oqi1kWcwT03Ha5r25wXStymbS2rQ
Px5ry68L5Uv1yFXI0uSgQLetlfoHfbAHM+7wUgFTqunxjK3Oqa3rl4LXNq/XvexWeiHTMV00DQ9Z
4+dZQkHabNWlf2HsmgQLcnCfoLsIGcFlWSibW+NHr9JEFF29T2eQL2q1zYm4QsPi3jQl3vX8jo5q
vsQzs95ZWk8EO21HQVmfWZGTey+j9H4NRv69ZD7VxNVOW+Gvke8GndHK9uA6v0xdPKgxwRtmWdxK
xMK+l43fiZ7jdrR+jlbqq3TQZmlu0lQ9y2yMKkd/UJrsTWbpdfXSzTiSgZGbsAtUUX66Xf6rXddX
G+SVX9KzljGSFIcSTFS7u9RsVZLd/c0AefutVX8i9tjGU6P62UIyvRj1EH/wS5WJbTWkqAA7JI6p
Un6zFOXASVZjz8tYLvg0POl6PvXfI9IcsvFsG2eVmgRtKhccOvVBpMRWll39ounL0bWTI1SgzTjQ
3q/sTAnp/30a3Vj5LkZ4Ri+Xsa83MckqlALdXplNz1fL8Qey99MsdTXwlpVxv7nX9OySSoh8ec3E
zNLoIeGkG5NLESeMZFy/Ry4IV2yzztqhvSeMxuZ6QvoVDZXcTMKIVtqQFu5qVtBy1GoCWME4IV7d
TuYrgsdro3L/WdqdLVQf1fZuSarvrTLuKl2PchPKqeV9kepDedU4aHEcumSed0Fa95CZwxdj3NdJ
+Va7Gm0lNlW+tCMjYoMEO6/wnSUDL905keiMU4H6gDPgnmvnbuXoUbLyYumz+Qt13jWBZ1l3NA5H
Lj99Vd7aGFnkpMAc9BhftyJ0vfzMdP2MdI9DTGEY5ZyqNH1FprMZ+yVUYguT+nRuqIIkRX5XkJMi
6Y1N7oPXdr7j3sdj/bb1gO6idzJ9JUHngQJf5NMxF+033vwvbRy/d0vGGiyCIUm2XV2KgC9X9SGq
fdi8AoVm70EL3Dj08OZWW60tI+Gtj7GzbDiiNohYdpPQHuEMU8V1p1RH9TBwSLpt6JBTC3phY8/p
xuicQNHzAINt0HX5lyXbMM8mxAfZ97R0D8M6f+urH3VB1qmnmK9qLgKT9hHXkewVHCXzkvLBo8SJ
ab7UaxGOdXG06Hol8XpajPhsTFOoty028yEChPI2GmKTZvqmy6bzigSgNuXrKscoU6bQM8fIy2QN
SyYGMr0aT3br7LoKrdmkLxwzsW9JiiZDWDs6NhzkznSKPS/QhWtETcoI1xnyoz1ZG6ArGKspb1f6
BmuunVsOaYJpAicZ3iyl3vfgqnWkWyTtPsfJ/AsTNtthERAT6w/Lu6iTM1Q5jfR2M5oW7WEigVNm
69mxGDfgrdiqerLN3XIzOelxAsFmMJeOmFru3VzZlr33lgLNRm4UsE9cu/+h7Ex23Ea2df0uZ3wJ
BHtycCYSKaqXsk/nhMh0ptn3ZLB5+vupgHux7TJs7EEBVagqUySDEWv962+yj7BUzuAAYTf60Dge
Mls9hvFXOWoHLSW0SKM91XrlblDmM2FPt5nYmymegCOm66iz07SdedDtbBsue70tivXiYlfZ11eM
fX3aOmYz4yuFZMIRSHM6NP03Rg/NBgJLB9PQPmsp/TmDCaTZP6bBecuTMtyXVbpRevcG+e1nVV+b
s3FyC+uaGd19oyu3jBi2lx6xeNifyZ/6ajKAkJmMbRPzCHsEoanl93gRmFMOF7txNsjN9nAcIRp9
q+bQI1Pd11EtKaaNByAtuzvjU+iaw6PdGd8B6oHSpp2cnX0yJ/eRRXmjKDRYA3tT7qn9c6XonJcO
uIao7XUjKINbpX8g9/tpFOFrYkWnpSg2sVFfJ8d9WEYF+5loK53s2KkYHyKsmStlO8faqYujJ5yF
rjqQuKbXRwKtHgcK8aYe1mrdXvQFzRKcTLLJ1c1gzRd4k/sFnUpkgniD94gGfz1R+UAoiaeZ35qw
vBpmu5s1nRheh4CK7ilb+iehZfdL7ax1ae8BfhmF1A8zETdWGj0xNyFbshq+9Vbtl0a3mWstYeQR
rpso3nZR/cCUjO1NZHdsgr4yMnqedI0vX8HpWVk6L4JZ14fuC/H0VWDE7GHzEmnHvmw9CJb7uMV1
t3Wxs8ZZTQAyJYpfOB0oXDw7pwq7YMAGKo8wNceDrTc3Xhq9URYXvFhAZGZ8QGvzYQZPnHMKDcBN
p+s+8H/5nBX3QKHqxzcn1CoUGYdRfLRrzH6k8p4t5m6sHGtLRf4+DOY5nMAMEF+0GIx68TDPAUoU
lgRosVabJxnR4hZueb8QSFmM2X2fh2vsVfEB74jHbIpti4Yb+DSww76DwFDHeB6UHuKOexxjrgID
z1mpjvgerpoZXMzCIEFRyoc8SX2rNu8xvDjKcDgDcQet0+h30J+g2JgVcwOX/aAuUzgartOsetxe
mXYfulbblFnJIEBZNSjs1MoI0kJ6oyzv7Tmi0ND9tu63lZU9hBZwczN5ZtIj+Zc57pvRoSys1hf6
6I8Fu33VkFHcVkUa4MABD5YwdPdQ4Md3pzmL8SjJA9gRaeoGwmHYwRNdUm9x2jLjNjj9GNXw2+Bx
0UJDRflH++AYebwyZixq1lIm8buxQP5ehbbNJ9fM/Yertl8KFNeoqDdWOpOTlXMyEMYlM7kHozk5
MREnGnOK0QgiPtTiu2Iou0zF55w0SU3XXlqjmT1hNK9ERTDXoBTqGB6Qv3VBQntUMCRROphw3XMP
6Ebq5css0f33rm9z/va9XGEQfFWgKcWudtVMvAz6hrEDcI2FelnUq6WzAj3BNBp69K1Q7urhbiDG
eqUOMZWqfrWa0VejNxxr1y3+HGEbBbNV+VCJzq6CCfAAqyEGz1TzYieH+DE1AxofZlsFK0rJIl8b
Sz+qK08QtNAxe8S3P2kM4MX02OjZhcbGH9LhmBTmTsOBYG0r16zheGn0LvfyWSyrSWb3OK/qKzwo
9ziWdqumVM/ZjbCWOXRhNhPotYGNCTnR5rWflktnujshFfIesABsWJMV1ny1bTWrWoMP6xygZH3S
NFxn6AaDkm9qRZ4x+Ma/5QY812Slhi21aAHFpshOjMAXT9VLOmC6Ua1OcWhTHhVN9R16gzxNDtCT
OYcr8aY4khVA4b5k/codrNdCZ44YqfFFywxPjvU5cudNlHXXxekZZMXVerTdrbu067liWqtN9Kr0
rzq97wQ1RmYUarPu147iwpoedsAi0xfbPo1rXxbGjzaSdrdOOpcyGLV29FmEivEDLLP4apw+e9fd
djqZdteCyI1z9kp2aDuvojm0vzqsibaGhUH+KmdS2b7JweHvlRED5nVZqvW5oFA82WllS6xCbCs/
YOdqQdRVlGWvylrbq7lCvSTR6FdBMjoTQ0IDkGzJy/JZRjJeVu6X477r8zUsrCBJtK0Rhl+1+5y3
iVeDqS+Fs7NHxmhm1NM1j3Ldz/2ZEN7RawdjWhcxD4E0e1D6T6saHpPpNtBs+wNV0inrm2cBrxey
KfBN3KOGmi/YthP5bhgcHRDPLRUg0F7UTYOwPcUcvyoMz27iM0LIoLGkB9HYt3VlPS/uvQqsq5IW
0Pe62KBuGlZzBFI0L4wBq3btNuLDBvgh89AOsoITLO0v2M7CqXTHw2AMz+ztgDrNFhp2CUtOI7Bo
bE+RUD4YeXRYeOjehMUmTkPBwGY8K0ygBe10C/9KAT6oF8Nn+OsC5xfv6iy+NW67mZkESGcs1vAg
v7eTvOLi/x27msKPB/MALguYFP1wb/b/5ICPJSYkCKY4XXxos7xNg/CbxWuIUdfcEN8/NnJnAeLu
xmMru0uz0AKF9IvI8tagyhvIkF7DYBrWJ5N2nfZpDhRYJTTTj1G0nFtVfzGHZFsV7gEZka+W9Tt+
5W9z2fp5m5/5gj5bCLRMjnXHh6C9cuwsCOfwLp+Up6hv93PMzpPMfesT5XQek3o1MOJpWud9UrSN
lSQ7K6Nds9XH2FGecT2kKonuuautgqFJTJCPoCXqjHJD1uraTPvvebn4ymwdR8BtjmkOtvwKIxIl
tcQKsG4QFKirYowDpwzxQk4bH3dir3HLs2vWAfKBoE+Vh6nmfCEA7zBWlNYF7G7QAjlDQxDDOpq5
RAGAPzQX6L4eJ1x6jkY+4JyeOq6kp2FAquE0o0pgNpN6wjKt01yKLz1yKLYZdJftB0Zg50JhE+YD
mNXGa5iuM/P0Rqd4mmlaM9ntrK42VnbPo4jqXa5DBTRgd2NWdKdX6lPTIwrAsoVeyWgP6dIJL84k
jX9onKGJbvKB7UehQcsjd5/C8+kWGNE5TjAC7k8RvnFXz+VUwPdgKrnYR5Cfx7zHEzDUr3OXrDMb
vm4DCTAHpm7IIAW9gYKB5uE4QFNwF/fO0cNvGeK4JGr90ErW0gq/hhwO/VihRGzancjy0yLpW2s4
TfPdbDiwBslgtsUuGt2DUww+ZF8GJ6AODptzMWuHbNG9gk9iDRvEOS4VgH5l3411e7Da4pjoDckN
sBLz9sNI8yenTmemGl3pd5EL0+Q2ukpurkqFh2vELmFKROYap9UEPSWO7nBOeBdFGUBiWqOdv+P8
2Ixd40moHQq9Crs9rKppLHDJuYQgANI5dUp5ldJBhGfz8Trbund8LScTyInUFydnZyfSw5+Xxbfo
btGXPVHW+6NenOz2igjqEW+jiHVRvlDF3+hSEJ8qjraeSnaJzHFT1yYMp0GuLIA+DYUDo7SLK+vH
SJTNyoq7tToxIgzduwY/Kpp97HRiziDpFJvaSOlf3UuovFaWHVRhAvWm2dJmJh5CuE07z48jnJil
Z7AVuYI0k77AWnXd4Pe5sxVo+C0OQ2QiXXpedBKJbWE167ADDVJqzl2L0xsUiL+ks1ZjdW9Ozlvi
qnf6gGNA7O6HAbJgOPgpkRnrRUteEJ5s6lRuIRx50xBdjUr3R838aBqY17gYpL1Ceds325pZQgJl
cNK/ORpE9yLiT5i01GOCcJYTg4907LxWnwANwwunSdDkLbuEWE1TsqvNedOOTtCAynAKexPKk0hM
T7Y6Mouuuw/GWoGBP5Jom5eFxMZ1xJzLpF6QEsenKF2D/BEkFO5n0mIaqbwaqfEABBXYiH9CNw9c
akiE+2vJ0zfD+FtMxQg3H2rYQDDmjWpXUAa7sjkypYEoO3wvWqh2QzpfZyfZDGnmRUb1mNP7rWRr
HNKxhQczntyGwNK2veR9cb9MWz6wJJCTo7LZ1gYDZgHS+NgO+pupTh9OxBxEgrKIroAqnDyqJlHm
CBigb4Y2Qwl74UVHZ7dWruls/pggja1rBQ27tcznhtwEOlW+mtEqdwLDuqo2ApnYh7JTP0kM7dfZ
jSB7Y5KGMgpynNwBNqiH4HHlzHCYuZKYhm29EPVdnSovuPz5WVPu27TbJfw7JranXLRnPMI3Pe5p
4AufaaIHHKNr3GTWYk63YwKLznbrltQKZrSlkx/cwblqeGNokENH2e9Ho8cHS5cPs4y+2Sku9RIL
3jbbqxQjtTO8lQrmpaaugGFp7gumYdcyrs5ZFwJHD4cEDRrWX++IwbkQAizz5hMW9TAAR77oaTC8
omJdAIl+ZPB+sCHImQOkWbKqKgoCp+E53fqQYXQeE7XcRVq4tYBz+dWPTHg+pAWubneSU0qliIaQ
T5o8BDD9sQAeXZtK+5o48aHUp2s6ADXlkqJcOw61PKKyoPMwY5DA2jpNNWZtWo7er1SVx7bPvg2m
ywwmOnQayABw9n1y03+o7Z2DT7UwhzvCVWgp8QwrQhgWcRQyv5ZrPICZeU/gQAbUyI3dDmIb3yh9
fawcjA5i5AK1qeugGDZaE2+6KXrQRzw9cxm3Xl2Vt/hbYw7C2gxayKgwZ6DjNz9yhtdzTIx4Nw/F
Wm2MQ4y19aqZOobR7PLUiHu3deXaxFZ73ULxMGX1uaTihz3eWy4sDbh73If9aObaA/XPMTKyH1U5
nvF1WaH/8t1O0m0bP1ISrFbsEpcQxkBC2Mi6h/PWqnPtN1DmDFkeNK3tNzKJ/M5tv+ISH7YyJ33W
icxo5ZADApnQi/hp/DfzkzX3ne/05VFO5dOcWS6Anu33gKucXZ3lK1N/q+rvSm28mPCK6sqKmKGN
e/Lb8qDW7IMbzwCQzokZ8VopFEpQ3m1Rg0MYurwlOGf7sYdSvPT9pknDQ8sZw0zorLGThUgm6aQm
dGRE5WbhWQ3FWxYZpQeZKpi64XmSDlin+4YpgT92+p4AbErKBT4IAVNePnSfoCCMCnEdJTXwXKnL
tG6TamvVKgx7MqxuTRv7dekiebMRHN5GX8kyIgFyg9iuX2e9eLZbhpd5pd2n1Lh5nT0ZY+pJNCE8
yV1Z6Cti4R/KwTS82irEJksZnOAGj5PHTq8MBcYTFj59fhO6tAGGFLe3rsNKRnkkmWaP7kOqDRjD
xsCMcfGhc4ZDs/ITuqTMydeYX3yPi/GEqH6TWum95E8RDKmxnN4oWvs4qulXH7c7M2pOYTZf7LC7
WHFJB2LeUQwy4dc4aVWLsjjyh2z4xA/7R9knQTdm53JO78cGNr1h1y82wzI8TDYKCntP41mzdZ1I
cDoMMKT7cX5ErLIpu3EzqxEKnorPNU7FR2tVJ5EUd0wqvX7O7vQo521V+6SvAyahIHDisKT2S+aY
Ieg7ZFojOtw6oHDWLy0M/qYV3zQ3YSWN32xpPFmcDmR8narafFdb5TEEshO98yOE/HVdDGasefQd
Mf1uAWHMZXueYu5MLM1KOHirTthweNFsGuAdNYdZ+eDK9kjc4bgrBAsE0pa2SqrhaRybytcMQP2M
raCqYKYbEPq64ivi5/j92O+rMg6UsD5YnXXOHOWoQMtJGwX+g9nstAgzn9llar1kW9PQ7sixGaEm
MLxc8I6G5Sbfe36muGnnrKI6qE2Mf2nt/ChyuWUy8t6J6Ro7xbuyjAt9ZibAsKZqp6eUe1rL3r80
sV8suI/L3nglOGJc9YpteQOta5zHG0NEP1B3Hacs/yJROcSFWn8qVTQyChOuVKhXzGHoXZDn6k2o
r/DGfdVqmJHm8kHD+lQa1UMsKs1TuvEa6srnPBvP+TBRCWVm0DOZnOfuR1cByw/CeKn1xM/Bgqy2
QjbYIl0um8ewhAc/9w9FR4uPgucePnfvLzEqCNQ5k2+6ho2frfVdFvJSuvprZJdiKzKmR3G7vBrF
cG7CMRjT6qUqFBTk2QcaFF6e0qebShRYs7uPGWo0NuvEw3PgFOptsIhiH5qtl8Tq0yDz70NnwxcI
d4Uc5GZJTV9C13lQa86kDm4Os5xm0zqu3BXThDfmJLcTeIWplaWfTBTYYVvNK4TW+9FxFK9NS+AT
u4FokjioHypjrxn9fRLrnjpONioh1cdllO2r/bGMY9BIW4PHjSoaCvwsFRC4ZV/H0GZsNgYacIOj
MYz5BVizWq25NXL8LRvdM+f2YbGjl85Ju3WdsRG3gwy0Sm6U2mV7RYyotSV/5LhNOOfBHp8rg8CJ
sqXVg1W35f+Ztg6RKIGFWIneI/vRTFZJklMC6QSyZj31Gpt6/9p10UEgbWXw3e7TIfOx4ELat5x6
SOahxjyvigG3Zji+ZARD8xefhO2sZlGdC6YdYytfjJo6c0DYvgqncj+G2UmdZMDpn3n4V15wxPVJ
w/hKb6wfe9zY5A0UtV7T4nBcs63ZDpMFK6wXqDBddoC++WpWzjmL009hzg51s70v6nDytMhtDpBe
/UTQssWIBBLs50HbiJtWLO2gFuPLXPRXrdeDVB/us0x6ZZafrWLmm5hA/vIHu5jWeQQ2niQe6Sg9
rASq15SBhxN1jONUKtRah5upK6tEQM9B2vtiaFgIFfpRL5gfM4ACgttosC+Z9hJdHMf3dqTVm1Qs
3QNcCw2VaM72xc5Tseb53gdvMPSjqLItbXK3Ka2KStDq4bZBViPXsD9lKZBfb6eTd/ubUqPh68Nt
RZPG7Dw95PBuVondfKJc32Nz6Usl3jZaalIE69tWhVGQxHIP283dJJNcCTk+Cau5s1nFKyNh8imS
6HuqO94s4q1x29gAPd5ckD+t1x6jWNLW2mW5RWw4rsx0KCHsZu/OHF8d4ViAWdBcB2O5hO54X9XK
xZiBezAQZdtzD7YgzF2To1+aME6mZDnntnECsSKPAEmzIS5RpB4cAWLhIvJPatIQI21q1rhy0a91
lDiNdXancTXRZU1ZfCFQCj44M2Io8cZQbiuInFNSPpW5siKnY5uINlDz6YCQ46XrGYiZpn2wtekG
am8bBbWL2Z67IdwIo+WVyEDG2bUkzRIDBgwf4ghvigwnWvxTLgnEARZ39mwtDIKW0XwhnJ4vWpXX
aqYG1FRkDYWZfaQuAQO6NVhrPaaCbTuyh9XJ03u6Q5k8dWqFwNcSD9Kqb28OVhV+U7Nsg7QBqZZN
z5DcwPzBjt5tq9phEoclF3PfLB6ojlB49bpPUMRGwg/V5+FeZR/38ix6pmG8lHZ9TPDNpTVUjtLM
fzB0yNfTgqKzRq4gOWTRu9t4HXtOY9wUouW2WCCaO/Ieo8F+r2fMC9mZNpyfQa0mD3XfwTA1DLGD
ncG3K6p4gyhAAcphxh7G2jYLuQlKNpZejI8ddt1HnuXObNXAzPpHp596v4AB4nTlvtZm2iLtCIfl
0xDdK0E0BeAtKp2sE696HvI72WxxX/fDInmc4VqsZ9g3maEGtkkn66r2pmA+ukj6c914s6BzJqK7
syS5HLJo9xAgAhndAL2xx9+4b79XNZTpMFw2E/k+9KRRvSIbsV9B7iIKFPCklcOpbJSJhkAD10Fb
ys47wZ5a9IRcHr28plX9ZdScWQnTv3UZR9Y6yuY5GHsqTcuQ30yO31XPKGZQbcjCJL07WXshD5No
Mw5zEM9XadgPZbxQBA6vS09FMDrrTBuu0U05i7v4GRXp4Imx8NUsCyDan2oaN6SkzPrS7rksHSRC
BCmE07M+2JsM7N2WPVQkLf9mx8pFwRtdwoeztOloTsn3oUyO/TxvQ3StkO6xhi6g/TvmPhK352EX
AbqpZaNFxRvZ04EolGPFRCOIKQXg58knAembwJVSX5ky/TBTdduUSGTj+TWdpDe4UvpdKppVE6fP
OJWeSgGL0bjZ8inFjY1nv2Pm/xlGFWyyYf4yJ/2F0u8t0mbMVcbkJFu5TVL1QS7Ax1M1fjLrwtCx
INBw0tGQGU+NTTU9olcCJqxPDcIaFHSHWcaoGxSktnaL5ku0NCrEr1Z1OJ47TfqhVF96mZ16UQdY
Ql7qrJrW6SxSSKlKCH+EtiWsDW1N5DxUnWbTmDOEKPkuYP0VzIZMDm+/KcNrqrFCEhXDQ8MmQFMb
ofI0RvyU1/qj6jqvqSYCMORg4tep+Y1GF9chrso4TzeL+hwT7rzSEFEyTwqMEQdyXWN0GSv0HTfu
VFI2F1glgBhTsBjqRZrpsStE63UwOsH9D9iL3guXTnXoVKqQytq7ZfY4GgMl1lzfL10cJKF9Xoox
iAsoaG1twQxiYGTOy7rPnDukRsRvTABVdnSImzSwVP0Nb0Hbd02ISNCk4Z4CULhjfufUX3EFtQaH
jG96jLq5hRFMy2um7ro1F4CO7Ms1ysITlbgPEVWvs8HggKogiHQMfN0bbUVymrchlabVgZwbAzDu
LVIGjaI6wKVyMncL9LOfR/dxLssXzWI8GWaejV3BLDhm0rpkyiEY6LT1a0t1HKva3uyU1SSMq7Xg
KeACcONuPUr1YzaKw+JiSWLob3pnbStD/Zzt4nlKxI8mxPqAROIuTY8KccSlM1xZXw8KR4fZpEfh
jiBCir+gZcjc4dp1HLaLEp+nQf3ejCbvtNuqGsPsMvwWmwzeVbFcW8g2K1yBf0QJewHdOh3GAYob
xGjBgHrYMgHYJx37ISGIwMnw6JaaqUzmd9gaSUTfK+KBPaVVv+syOoVMaKfxY2C716r8RCn5ZDvF
VUl0vjnisoR0H4ZeweGtvlgGhqY0SXUJKmkuw2uIQyLl/5ZBnTe59jWyvtyquBCzvlUHUKiFp69T
/sXEFK2cUb5Umnpt6VOKEBH0VL4lUX/SkGCj1OwgWzK86oBjMMU011GBpLbt31K79HEmfAwTYlvq
9gRmE932wFMdzg96oz82btWsorS5KvP8QI0+rRNikDCaxzIiRmNqWPVVt7VrmY8fDsNGYaSXMFQ3
WEEwkLaRKuVLfzNjnTbZwJy47Y56b19YK8eoVoNIs5KDE0q8BpJx2DRT8VRwGthZHeha50MeWC92
5vdx8xkuLW88HB8so6d2idrPAlqs7siT1CQ6PyaRjlrvpxEiei3PFpwxf2RfohAGOIDopdbTMY87
zwpZKYUDkBFbcJDcNwV4Vmm1e2zh8Xqf0N4bjIpjwiYi61klOg54yT1JEeFNby/7uEe0g4HDez9k
W7xgwXw1yNQ5Yy4tuzgDJ0A0j+sohNlZJEf0FmvMOCBNIB1JoGNUi/MulWpfSfKmCEdbN8QUuWr/
MdRgRAgqsWiI+qCI4ovtdJeKzYDU7h8RgipWWI/kVB2P1iAfdX6+Ae+qV9GB9vrBGTS/TUGpIitD
DNps0bQjZ8RsLm4eWpoA/oSjmrEvNNqb2ZubWMdImLhuIqFuWQkFoq+bLUWOBqtvKWTT8qO7wRsc
S5Cn4u2UYXsRua/umLxMhXLJw8VH97eb9YQBOjOfcD5Dpnpl7nkQ9rjvHYCIGysoYj9vBj9i5Jfn
kFvFxAA51Xd5bHxv1HIjBiMAdLyaDP1Eq7prc7w9gCzzOvw7M3X0UhlvszRErWdeWpXDfe4Iq3bt
CNarsVFi8z7LhxcUey+oxHexodYeyv4z8qOtWtheY2G+xpQ801Cpc54/N2a4lg3rt8jBRd0Va/hV
NMrXgBdG3MU+63JZxbZEamXTWeHY1oQoiwtxr9XoPOrp5k/MsplxPwODpoDz7B7UVVRq4Bb1jgt/
c6cc7UUzn25kv4aswdT9TO35hy0S5mrRqcPMOVfQ0NrLYdLE61QY+6RwICTp2xAvnb6CrhtPhzSl
m6uzAhaY+W6pvLeFX26XZNzlwoF3MVJj1YO2dxGKaQWUqwzOBNxi2NidA/fMGfn5Sn+UOoZalHGL
U5wFvzpiDmzI5FKZFnuUwj7urklt8P+hAHZiJnZ9WNtadTeXGm0uDWvbSS9kTKy38blOh5cstO8G
PXroMz1QGAap2GEtsodBXrHjFJ8zw8eqyoJ8sq9kIe7mZaQ/VopPLAbMF77o+Dlc0J1r05ND0Ur2
Q66ue2u6Ng1L1WZG47i1r9IdRinz1aTm06OkZuWWEmaCeKUpxP1AnG8qBGxKdlEr4ChqnumiAbdi
VOpiZAfNPKtxvw15/pjOEWMqzjXRZDx5stKpDs9V8mpM9TZVVc8cQrQ7y7VUlmDCGXaW8869CY3R
2ENn6JFsl8NLoho01sa6LY2/+DX+xrsO+0CBlTRzXkxzb//++/t9Ukbd//6P+n8S+sTcEka2n+Fz
rWsdcB2cXn0oWzaDPzv4/WqPaOoaITFYergaHnlAfj9famwYmpZMk/cdg5BTXuSVH90oDRWwy7uj
9Xd/vtyvd3a7nEPQpGogkdHFr47idWY1kyOscq/X2Fl5rTnVQa1UbQ7ZLEIf/ueraTdj1v+08+Fy
Fhd0cYDkYsSG/Xx3lpJYTjHBeYZerpH0NwPr1GW/EObiNh2DLQqnq9qF8QIDLLWaMzK2yHx2kdKG
G5McQPPEAW9ci1FTwzWylDIMVCOEClQ3dX8K4z5TacMWbA9zjMF6RFANk9Y+VId6Z+vKTUBf2dl/
/86c2/LglrA4FO7N4fQ/lsdQRmrpQq/ZGSSamK/RVFvPcdFRlpVOptZIECFJ/MXp8VerXZ6krZkm
yX4aoIIlfrHAdYoYiQVkMcaVWASuG8JwMRdr4u4v7sG/WY+39GhLdwyBJaj7i1VptMhC6TFX2ddW
2+CVZvZoWjMh4AtqmJBVufiLG+2/L4gPLNYrZKNhnkk07c8PMx2FWKAJOjuQPuOUYvG3XWqMJ8qx
vvVxVhf8eU3++wvACxojLwJIuCSP8ufr4U+I3R2RVjuyDeCW40HDaAhPPhhYboeK4i9GmL+7HEZW
hiDgU/AJ/PJ9A08Mregbl6AMR0IJZwBgwG0UTDdBSsNx8+e7U//9xekmQhsNBwSuiQn0z7enD04q
Mlwdt8nsYJ9U6V0G69oewguobmSvZ0ebXsyEQCQfqCl5FE3nRl5fMezBsYje0ceAuGCbN5vI/MuP
0/69iMlKYUfgucOMIuf95x9XjKCuc2iEUDRHdLKkxTLPItmPsqclivfJDVt8L+zUBZK0SOZ7RVrq
vORWkzh+JdKu9NoJZVmg9Q1sibpFf4efyQQoqzoJ7PPJipN0V4+dc7Ximl176orwroeafTGsON/b
DhAFFVZvGH/Z6W6f/M8b3T9bHPs3UXLsc7889m5CeoCCcNoplOVv6TjUs687lfvkToBRwbi0MAqz
LsrWVZ1DDvjLW//Ng7V1Ms0skppwvP01BzKMGtySYXcR3oARl9UxGkaObBxchxZALRno62n52LXF
sE0ycH/uA5QVGhZz7ts/orIJyxbZ259/17+/7VvOCd4uNvitw6L8+X1D3LaSuNajnStNwba4tEiv
63ki03E0EUCM4aT8JRH9X9+bKmy2SXG77i3g+vak/mNvTtWiGKc0XZDj5bqzNnpTmLhTxDcdZzl/
/Jf398/FXJaySp37rySDuWvjZWhjZytCNMrUJQPMBqemh0SMVvWW85f3/K/nyfWsW3ouzxKrYfHL
99PdTHNVEOt94lAV1Rnulz79KxyjFBvQ+35q9f8uC53IEa6oquxewAM6Vv4/P05XR2DXLAICmtaT
CYmhZABdhKM4N5bPPz/M37053K2oEohScnmLP18KpUobGvMAWVaE0APxsC+/Y5xIPPcEtvTna/3u
QTrYrKmCyos7+3VhMnhJ2ki7xa7DIAdpXuRJ75z6zu1t8JrMMLA1+PMlf397//+Szi/vDo8iFTsg
mQMNhkjYMeFLo7WFZdzaxe/sL1/B7+/PMQy2At10fo3YdCdyL3Cam7aRMS6Pgz2QPquVqEuE2bxP
RNT9pWpQbw/sp/2PdUKqxP+7oPlLeaLHc65jwp/vKxUZbA1y5FuQf7cZplDBlFRFYC8VlpY1snwI
cU7iKVo1IhZLXLTnbfHw54f9qxn3bdn+58/5paiIcyaceOQ5W2TswIuVHRePiTHNzGas3nxqx95g
TBLBbPrLF/qbC/Np2gJkkkqCjvXnRWxzl1GstuGuWtQIP7iouEYZFr9OhkbCbZdyC7Mm/Es9+quh
/z93a6lsCpRPWL7/8uWEkZlToRXaFrSgBHnQKzBR4hMtjBULhnlrLeFe4aFUCZkXmrbkR6HOuAn8
+aH/doXDhxeWxf3TN/1873A4ikY6urPtpCYOieoi6M2hnmKebP2lGv79pVyLl0yqyL/2irbCyTMq
GMtRoEc4USKKTZ0uWytEW/0la+03nxJzNQSopkrhwu70813lQEVQhW6GDVhd+xFiaTIDGJ3BzRqO
TMy0vzzF316PdAaNb/E3HdrC9FixOmC8oiNNxmPinSA5ycXw3tdpCjcOQ+vgzy/ud4uWU5rewmQ/
5Bz7+RZdtKGaMjd8vIVtb2iCga7DKHrJZmBnGZo3tg18vT9f9DeLFsME7lBQCpJ7cXvF/3FQ9yiy
MgtF596268xhrGhI8HAa12Eth+mGtPxfzs6kuW2d26K/iFUgwHaqzpJsx45vEieZsNKy73v++rfo
ybMolVT5Rhnc5EIkQRA4Z++1ZYY20s80KMrgQOncBqkiIfT6zzjbuPEJQNCoeGuNOSZhfhzvfkZp
6dBWw6xA7WHpqGl5qukmtenA7JQIc28TVV35GFUB1ZxADXRFro9/6XGzWLBhkbbi3V2Mz7ZCD8PO
tfcuXdu9VrowSSwU0Gza5A6pQ/Tz+njnbw5VHZd8GMMSBBZai/SNOK2Yd3nmH0twxDuMuMTW96NV
HP0kvXX8n+fN6UfBVPYcK0ewnKCzuXjENWALtjGTewhjyhKrMXM0mGOU0v75lTENQ5G86Ojs+NRb
CtG7ZxjUWpc0iREfUO+DC+gxk+N2jM1xbTqkD6xI8aS+dP0+nk9ftg9kISrdsijeqMXnvJFURKWZ
kKdkxg9RTs+xCA2Ljr+SDzVc8/sU0sCnwlPkrdpgyq6Pfpb7wD7J5BnOSewkK7nWYtpA1vTYonTh
se3QBijgSX0iRjrlwnq0FWhGjdbp2qjYh2ZlWK0TG7kwJSbIDSJ/1sORfp4jJPLryb7xYp/P6NOf
Nr9x755GaKiaSlevHVpWjt8TAI2YQBsf1pebal8KT1r15vrduDAiAte5hoBljnCXxebDqdMKJr4g
qqcYaTxXqkerhj4t+dOFYfviRF19Y3/19ngXU9ti8sw5H/NjWO7mOPHgz+8RzDoygqcRYR2k6Dw4
yDZLqHtEEdsOwhhP8wTQmFR2d2ZPUniYlBCVujkMN+TT+OJP+rBDA47xyWscdEqOHqToMUWaf7JL
pb/W0Wh9iOLBqzempps9cgGMjazXEAH7tK5+IsGMiTKLRX6Pqgh1tFAdOFsfbzJtWNeddIRlkCxu
TMALrzZ7DXve6bB2sZycPuSks1IMwRPBfoWBYk90BCCv9CYuuxvr44WBOMchbFGEI83xSKcD2dB9
6KtlAZQR2hYbgrSwBFehNPQbJ51LrxQjGdIFGQ/pfVmrBLQm4aiJ5DDpqJLX7O2IIib+kJ6nX7c/
aJnJ6oiOT7YvZTo5n91yAnLSQE1x6WgXxiezKDGcxBEK/fVo1bRi0ykq7N31yX7+sQaO/u5nLm6I
pCGt3KJllxUUYm96rvVfAYtmY5sR3J0Gl1pYtMXj9UEvfDXY1DmUPPlDgGdfPAURTSjuSv/g6cLf
jazE91FbwcvwB+fGq3VpKLZbFCAFubosr6dDBQPhgADWomOVWvTTAprVpBw0PyuAPjfm1sWhpMH2
mbhLR6h57r1bqYyOyIA8bJODai3xZEaps6ILB8ajoOFx/Qa+fceXCwafeBd2MbePD/3pWFkbxvnE
Fmzf9b7RYBJBLWJVsY47cUBHt88HPX4RVVI592GO9QetztgS3kOD1d5CF3X79dCNu9prBXIJy7a/
qzbL+3WQQviAJNQRB450BFUSDWph3csu8jUk+NDstnHdmtYxn8Carsc0aj/lwBo/OQH5zv/D5HQs
+gumLUH+OotygZFS2lc13CEZddkuITNk5ymFJtauQWx7s/cx0W7lSV56I6h6GRzo+Q7z5+mtTXvP
jEszCA6xqVq1zxG+/xG4pBBuiBgWK9+izv46laQx39hMXRrZlVSvbZ6sNIx5gr2bQJCZWgfnQgLJ
vKiPgSzlphsxf9hJxgG3xY5fu21+I1DrfEWk2iTZqKOuQ5UrF/c4txMVWG4eH6Is8Sj4aeZd6dMf
uLHCn29w5mFY4tHrWa5almOmPqRWSozOHlO09cOb7y0aJYrXsglsHABjdYDKhge0lCXN/ZokmRu/
4Pz15JMulCKzWpByvVyQpyGC2y8hEdEjyOgUZ/CeYkRdbKW1Gw/ywlDYZDjg8TFX4rzhZxVtm1Qx
PCvLTz/Df8/Q8JW4uccsav/9sritDENRTaJGWqw6g1e1HpI2BDpjbKCVM8ASrUcWnlc7KXT3fxjN
FQYBhvSOhHr76r2bogRVRjIuYv84Nnb8PGFRfGxtTAi5O9yK77hwE3nxpaUb7MZ5YouJWWDIdRst
949pr+eQk7RfoWzizz6EmRvLzPwNOF1MSRQjGpdVG8CQu9zwQX5I8rgOx4NpeMHvUekAIIsxP/pN
5HygQp7euIkX3gXIC4xGT4VigFg8MndQKnUxAx4iLLSbkgWHHc9gPtueQGult/m6VDju7aHODiAZ
8s31j8e8gC0vl8+GqwwKPMJahsqGbgXRo1HpofJJCzM7XxG2QbvzmHmDCR8rVdNDXRfBh1ZH03l9
7LenthjcYWzK21IxZ/XFQQfC3RRUQz4eehLOviQWINNNqNWFv6lNNaU7/Et6u8GMhrBSTxIqI02D
zX/j5jY/s5tSnFnQPT6YdWJ+Q6ojaZWG2j3kTxcBADTBcR2O0G+wJ6JTx3uZpClE8NT53cYxpIA+
DH2JXSjiBBmOxvgzs7o02mZY4NRWFSOUHjeZRqgbcebcWmsvTTSOV6xC86yWQp4u8Goigh2tN1hB
kNcBhiQubcdBiyA9FfbpXz9OsvLGHT//qLDmOgZnZuCwNoWJ0zE7ry8LI4abnnaGKu5wTWUfJ2Rr
j3mcssVzzLwD76F31vDv04zTM18xm3hOukmLgUs7dcw2GtwDaVigi5Q1wTtnN7PJs0reFQK9L46X
8b7vBvnPOzGWJ+hWQtqGJLNycYIj8DiHh1q6h6yNnW2YY7zIIBZDEsFwcH1CX1il2H8pRX2SNsNZ
Qza1OGAZZtwfIgCfh4gFBt5EMUA2ASh9fagLy4bNqYW+l5ovTs5P+v3aa+tI4pIxOeRqGL82ZR4+
B3jaVjJDvV6WU/Voasgv68jKvnoYaX5eH/6tlb14dW3qrSiA5zMNB9XT8XVt6gKzzQU4P6eIDxwg
J22jlRwH114Vy886WLJfTeWxgUT9Y3+0EOW2BFANUUqYlVH/zaQo6lU4t3J30MLgcg1DUNaU9h3k
p8g27AAjk/Xb5kP+bRCqwXSDE99dsRp5v5OkIodo8LD5rrRs4gzqaEFbbr2sFS6OhWR8AXyCXK0a
i5+kPvm/EKl7f0qTFIGtLjK7XAdtiEa8gAuZrCQe+u+DNzm/bLgOr16MGmrlBkkBLIPUm24fa3ji
Y2GIl5g2MyZGt1WvcSXTv3bVFQJD34gINGpGGWzqsTEbsLLNSJqSyjD2+b5M9gzRfEd90FfkT8Ly
pHz0jGru1SgzZ9e5zvSBk2elf7OcyPrPU3HUbc1Ma/W1PbnVRyuMKR5iXYi4OUVRPFWuT2ohSC0j
vK+JRM+57zkxSmmofDpA5QhXT4HXujHvLnwvmHaCAHK+xvSFFx/iyGktKyeE8IjGw3use6c7oBit
dtVE8kUC43o1yfGLZxrljdf44sCK8w1iJkQ/5mLClaRQ0O7Fzd8WhVc/jEBT9E1Kvz3ZgqekERFm
jvexLJK5IjV0xsv1Ca+sC2unQ00CbZMhaSMuWxBS9ig4Glc7GA0wgRVe5/azWxBzE2SIWURuC+gG
iDkzvLCkIokMTriW2r+KokXOF3ucplbpGMrXOAJIhR1XEt5Xu85dXKW/Eq3/IwjijChN0zkPVfxT
wan+AbZ83EJv0SGo46uGHtd+Ux5LtZtk42e9LbPHlEipg5nA4dT1EmasiuHvId/oyX1wrYMeQq6j
eIOZHp6HnVkWPgobP1zaxpuh6mswRe5sfJQugsFcX6Hy/Nv6o3lUuhZT88mY6ytjHJuPeQYtWnbq
obcHfHaQzHaWl4crXREm6hgxExEMBtlDupNtHduTu0QpYJfKC4DQZsJZ2yBMtrhy810JY2UNqMZG
GQI8IgtEf6gD8Fl1NLWbiN7Hqkui5kOpR/UX7jJsZhH/yixo8W6biBUoyepepVidSqH9tTXwcnGg
pickfxpmEqmjQwZN1LJmIPTspo9uRKwJFOTsLkeWeJdPVojnh8yPtidjIk2j8h7P0LDzEo1NiIN1
tyhlvSkH+ddnL7RzJjTkWLgHiJCW86KrIrnvE7PcFhRo1zkaKizLrb+L4sl6ai2X8IwphyCrDy5Z
AzkNCB1JogvnJmZhSweo3D6RicSmebDDO795GAITtXZMQoU2CZC2doMXse30HUh1MPD885WXBlQi
oX2iy8UEoick8CAWhVkBx40Dhg6PpgIpmkB9vRNjMXzuhyZ8sfJmPHLr45exLMIPEjUyCBaotXSN
DUyyacwbC8wESQdkJD4ceDthdSPlgbsZY/eNBILYMhTarrZybUvljBiHJLVXxuQ7MIVHCA/o7e5y
3dAeqnASz3gozB0sNZavqtCfRey7GzB94MZssilDL41fyJ+0EHWi7nQJoIG6NcMjU6ETTOgNNXa0
KGl5hNrMyZ2EHDZpheFOdR06b8P5NjkoeQhZU89TPEKb9IlQQEg/pV8JnSzI6MlRGomCUEHX6YND
1qAZLhH8EYOoW+Y+7mT5HAosvX0VaD+0qpwB/mH3RqsLTLCSmLyoawsxwmprms+pnbprfSKJJtQA
gausGl46TdfvAvzuh3Ia3Q+pwttlmgm2BAz568AmM1ayp9ywJ0g3IR6Btc3n+l6LIQoqmnEgbjKo
wgKAqu93xHEW2GhrbKxffVhmvEOSDGOjJG81riCaR27xOvp2fEjC2NhlmiwxCofExfL57J6ain+M
JhxAf+MlOzMW4S5GQGuvZznXGlWh2tBdpJYakGFCTkEmIZVUU4Qq3Ta8bDMUvRWsqzTrACz2Lfk9
jgCfSUDxXq8A3mbk420aJ1Q8bN/7bBKls7FHjDFokXvx6vlV8Yjjyz5kfCk/VYio94o+32fC/76F
ImTDTZxJ9NUuW5yKBS6mr0EtsC6kaXpfz5+qoW9sd5VHaOfsjPnDkgk1k/rUQz2IlB3iAHJyqnmJ
zGT6Ybax/aOe3OFvJGqEMTLp7yavCbYxeslV2gmQ9rLoH1CMyS8ZUOydKQMxOznSDa0Ue0Pt5lNJ
rhsxAUC+MKlKHbYV2nUpDXzucZkf01R+7XWKLRPYc0Tu5GBUGZw+Ck/dHc4sIDAxXOlJq5GD2gQ4
/LYtfMy6JJ4l1YR67arhd+V10XZMAarIztW+97br3knSAu/cPoi/+Lk2kTAHeNJEkfZca1JsoJQZ
u44aF2R7GBHU252tCsAL6e5QbHtNyj9R2ZnQB7CL7JyKNCSOK+JQRxVxb9MwrCwNaJ1eNWRB5k3e
bycije5kaJIjNhBTU2Xtd9+ops9B0gLcrL3vY+uqXa8b2ZF5n4OGKT24P0mNGcmFWukURGshet3q
mBcIOLW0O1EK5zkzMGNotWdvNQAq+ypppict7yFFFZq3DVuwZpjRIhJriin5Ggfgb65/mM9r62x/
2RXofMwU83jZLatsd+ytDshD3Zjqy1vne2WJMPF2QHqM5jGUcYpsl/CuY5JYWLuKPBR7kmCojxI+
6xN7mYjotwpM7TPOb97/tNPx/F3/mWenPX6lTRvRoMvMQcRdHHXNKuwFGX/OQdX4wdyij/p1Rb0W
tFCtvsZFPe2vD3h2FmEkS1i2pJLB8UAtTlyOToiMbEFWAlYTsPxNcz3nTGLyqN0v14d6a5ScHAa4
uPnIY5qKojpH2tPDQEFNPa+bKTkOfpeyck4lgaYFUgZjE0ZxxTLd84rHdRNXB9T/+vfalq2+aepu
vFe94RagZbriKQhTCEldVDS4xSlMoL4IevE05Fr7hwWHXHUeNvw6nxbjT7Je5IeYqgCdsIg1R7US
5J0mGGQjXCN/YDNhQJb3LO/GFvh8xjHNbDaIlPRsHf3a4ta2NMfMsJDBUTPNydt6Qe8+UJUlLDcO
g4ByIunyBJfJER1qytEMh1ZUjv+RM5Tn+J0C8M5Y2zRIuqZs14XhQiPDZdLHN37omyD35LkwBygF
ojxAbO1gTjx9LmR3DpTtA/1QDZPkmDPVDucatK6EhuQoX1DvjEX/qmsEhq8zcETftD6xwYIHLZxq
iBxrSdD0o48jedz7PdTfvcwmsHb6mKcsXALvzNR2JntglbTPTOLuKw1q+HaJAG/Kbn267x1RvhKG
ZXiPfur19THUa3MLeqZ9dtoRhxFdzpHca85h7Zq0iiDim0uAWUzt68XRJJK53utT5hBZw59CVFAZ
FJ3YjMnY6OUxNPP661Tk8lPiTvndQO7hcCSNKwKOOXpeco+3gsAuUuhYDwOPkwVOewmPvqHwxh6v
FhqgOUi/ya7MLP9rEvYTYZXQWkrwl1normPXqL44dqTVe/KTh+FQdXG+GVury/ia+xpYxyrzX2pz
DpaTdYpflEJI9qcmY8NYi0SOv6sKHP02LDogwS5aFDaSRs0t5yNXbu0qbr4gZAF9q49knFGyqtoP
4LnC37KHa47Rqe1+mzm+QLJdxkctQ522qmmeVnvV28l/ja1BVhgquu8rpCxgT3gf3AdrCvonOczR
Jtdfd91g2pxNKzqzUAhoTeDBOJ1WPSRoSN6k+w6DKaenJHDcEUhQjk9OFdb4raO+ou2reoph1vQQ
uTWYLcREFZFefajMlo+Khf97utNk6iY7ofX6fzd+4rzivPuJaO9xofDrEDEQ042i4fQnRr5DL4uj
+p6Ttn7f11QV2AzKUW4MV2jk5uRpDw7aqBJzR0pc9zyaGSUUzdPaG9+ns2Pj/A4iXjQNgZoMYe3p
LyGAbHb2VOOh8b1kK4ruP3byZMwJdt4udtTjKI0bbc5Lz0dHiUOhjeLi2WtvNUDCWnf0j7Qd1CfO
n/hv4cA3t2pQlz4x9DYtTMcoQeVSZgULhEkYuMYhQ5DgbPBEDL/zWoI7AUtGJuj1Z3r2BeVGvh9t
MevwAoZeXdjOYeimHl6pH+ozTy6DRAuSfPoapIBD/n1MyqVzqwolAlKExVfbEwUXnwfi4BYdUdJV
bOXuczDMOcDYazPwpWTCfL1+nfN1vJu6qAN0A9MWsiNeLlwrizFbgqg1s0UUWA06NJSBw6C3cgrT
1O9qAtaelEwBysG4jr/1korjjY3KhYc6X+pc01OCSu08ud4VFpuSN6pAKXcAbDpu6O4ajz7qiH0X
I83+9yvVJVs2+o0SrfTiShOvqkcri8Oj14KQLgpXHaIgDnay8+lRx43cJFaiPjfwcPfXRz6/SN1A
YuPS1GX3I5cX6ebUF/3Gdw4AWzhXAaiMibI1eg23pZja4saFnjtnDDZHNpY4kqyo9C8tHI1PFpUi
ifcwjdqojsbQZkd/CtpvvYi6bz2hly+2XdtHUq2sp0n25YsBrf2VI0z4nKi6/+VEbvfz+j0w5tt7
MtFYl7j7BlosOS9Ri5UpIrvOydGSHCPCguJVrwr2+KYXyvvB5DC9prJrPil9wOhMz6T5Npp+++p5
dfS5sWHUkXE2hK9+DHNzFYQzrajLEWitM00jkIJvFk5lGB7Oy+jFA/USXORRQjzVSk8dkJth6QbN
ih0U9lv4PFUQfmcLWX/Uc0IiV2XZJ98UbYJ4W3aV+4HcYes4FHrmb3yEz/cRzSlAAGDEtY2f2xZ5
aQWUVXNgOVxjWscMq/nOjVlztgLNN+ydAHsxX0uwz2NWI7NX5diLlUfm6A5nAbFXaZf+6tOb7Zqz
pWAeEGEwLXkkSmcC0q7v6nyMouQYNe3wzRYpAZcTrww+3dH+Rg+7fJqAjG/i0h1utDLOPlvzjDDx
L+D2Muc95OkyYIxT5CcEQB6B1+oUAW17Ww0/m3Sw8LVp9XC0osoo/3XtmQfFZ0R/yJzLrIumhpqG
QvOpbRyNVuO8kEV5Sobm2O2JKwqzGy/l2RrAYOQAIrBwEOeKZf+tYlPm+LodHkv2nxhCFYlmXu86
O0vOTMLrL9ulqWNKEymyjZxEuIvqNREOXgsnX+xb2cHT0o00/BEZBoGAY2nov5DVac//w4gMyUZg
/ngtHyCsc/b3bpQe7QooQWNXCVFlpnjs9KjcM5XzG1d4acJYOj0p5Lg6rkt1OmF6iTEtNFIBpir0
qFi4DidvrfiMA8PdyKIlLylx/r3hhnoPqTH6A4TOgOFOB611p9X5gIdHuqfiuS+NliCioX10Rs+5
sRU4b7gJjrjME0NhOlbL+1nqoRjTWKITScpigIhnDhtWA4At01B+Em2EAZOywVYSRfu96w1xS5d7
aQq9/wHzfH73YbYmg9jlZAiObj6G2BRtJFgxwUiRyBtSYgicvD6BLvluTq54MWdHMY6lSr3gyIby
v0DCWk8Tunf0TaODVWtqXWup8V9ktd6fIGqKg8meZB/aYDstu+MAfP3nXFgLcfHS7jQNYvxw1p1e
fgLlszcMnftPPOIBZxWumyxxgI9TIx6KcNqNnTmsM8tApnh96EtTG82Z0jnvQLlfPnrOGG1UE+N6
LLH/3bsuYeCr3urBfrHBKGDHEab7p0ohfd2YcxcGZlazYOD7dLHKLd4pxxtGqhq5vk8aIvqmMA+Q
78ZNu/Nz0Kl+MJEuA6T8+tVai7PT7MvjTqN1piyssz+bf9W7iRYqPTMdzUqOjqZIsG8BEVEzziWd
Nto9MfGTY+CQHThqXomFoYqQUJjj+GikxYzezUDVD+3UfVQetBIIB+bwJcKa56Fk7SeY35Vj3kcE
nTZre/7oV3QFNgGRcURWDnZCPCiFB/BTbRMchpEEtCCB5LiitFYDyoFtm0H1Uzm+RJV3xlrhMf6p
uRXncEMRDNBpU+M9uCoIDxQMQv+IWL8Lv2dZku3Lnj7NXmqp+GAZlSL/xFeOtfMwkj2PytDSXdpJ
i2oUlYO5WkzcV+f3cD5bGiArD2RWsk5cRz3Bw/C8tRf7wR0OKZ08YjA26V6Oqf7KBi/4mLpqamhm
xDnliy6adtef0cWXgd47WgNqiQilTx8RDAstERYEWouLWVMIjDYuhBzagHV1QO4Q7N2+6z92EW2H
6yNfnJLMR51NieRTvVgUECSXwo4b/yBj8aELwGiyRNgPMZIsDtL0DGKyjW/MyEtX6yLXNTkP8X2x
5v/+bkImUJnjwu/BM5SN1s+ZyTa+u5EU+b2DMoG4zIGq7RT3CvAb9OJbqpkLOwXXpSeEGZcy85nv
3SuTLs7Asx08ZwihgeVNSACtZVLYhBDmFje2XhcWeuhSc6F61q3wFp5ebt5II9ByrToMtR3v5i/8
1rcJ5ak8NbssMdVcf6Tz/+/0HECRUNDTZmGlr7/U1lnlNHRVTjQNCrHmv9bXNVp/Hd3X/2UcdJDg
HxgEIfzpdaXxqBml1BGLoIf4kw1hsGsm5f+8fjXnD4urwbryBn1gji7WTL8zyBeXYXIc3cm/Q1AR
fpRCf036Ut6wRp5Py3kkNHumi1zQWNIlQg8BtJ57vAo0Kh+pKSKBTt3OeanDICu2BnpSi1Zp2j2I
xOuNf96+4tFGEAlEmUiZM2gHyUy6b/oR/vDQJ9KxtH3tL/Wsip5s1zm3vr5vZarlJAFZI+APwVfg
TLB4eL0VR62R+Yfc79p9i3tp1UdafEcyjNhVNi2sMtFJgQmB93qmLgHKZrfYKJcerf5mvucNB7Kx
eLTk+ZTSqgZ7b8kyf87rzt0PBbFPKGi0G+/g+W5PZ68OokdY0p73s6eXixvW7QGNRgctp+CEAp6K
PXqTPjDgbaZh+piCwaavqvnfk/yWLvJ8AcBnNG/baauwDixbNzl4SOiTLVZ8DDIk5JBQnya0iKPS
ce9NRD39jTfzgoOAEZFzOXgjZjni4ulGfUmeSdho+0F5RralBdMWuxrAwSs1Iocc207v/J2hNP+X
m4RkK5Ezqk+fYdTEczSHXz7Xlb2x4B07h9pJOiJa/RBLtl47Uwli0dSdY4DBDq4gfXnsBoTaI3Mc
SxBnbWD2f5Ne73VAgJHxk7gmy9kNVZf02+tLw6UXlm2CbtC24RC2VEeXAVBHgvL8oyvzmC9IprnF
AfeleT+ZhEMiGxrABdM89x9se1TJ3b8Pj1gaQ51jsLFeruuZJ6J0SER9KO1yarZEXmk/mpJQIsuq
Jb0AMuBdPQAU7Zv0LG4sF5cmNDsFWo82BS9AIqcT2jVANuL7RNlPJZNMosC2hq3nBwOdcjM34e8j
lIzueAL2T5j/evNpAP5u3lgyjfPtA/0y9GM4RHHhyKXBINUQFM9Vy8OgDfpTrnfkT1ehB2E2b1hL
N7aDxG3FLCxwsTkAgdK8HD+leqpX4Fyh1R600M8/lmHk/EIcHBmw87L2lxf1zUtN761aK4prHzWB
NM7T6mdWs+nOYuM4WiMpNI5NfkJTuq+OrXV/Q0MHRlzbXueu+4jm3EZFc5RHh+3lAwGWeKC8hNjj
Q04j2V4X2eQlB6w+SXHvtQNN9s6gr7sdx36EGeeVkAyrugbEzUvmZfe2bw/GQzHURg12O6aWW9R2
KD9DxbOGw/W5dWFpNPFsUIlHSq0jkDt9vNWUt01GUfOYQmtZG55VQVi1NHIeQNpcH+q8mKmz+XPp
auhsPRw+BqdjKadlPzQwlTTEVdgYtGik8aZbbb0RJBqGKOB098kIi4HcRGlqn+y2JPrCo9HxhOBB
AKiLK0QnnSGbG52P8zecwjW9WVA1Og2Jt87Vu52iNyER8gwVHMvGGO4DH6ZwaJDC6pjoO2QXPIGD
FkjRpLox8PnrBTMFlaVyZ0O/uSxlB87EU0YpeqjpP6/UkAR3sCg5WmTp9KxPHNMFiyfh1fo32/XV
y/VHcv70YYWxGaA0YcyohvmD8u6ywRwrUUFy3FcdScUl6rN7M6QRX3EUuvFhvLARYCxMZrgF2DGe
PX1ousYwEeRxdOxeP9TsFCDswb/UVSg3gP+jR/aZ7aaudfqqmQ0Heo5GuX695x9IfoND1wmlmmPp
7uJ6e12lIq38+Gj5vXg0YEXeTckEEtznBCAsonKuj3c+rcAl0MNDP86B68x94noQaTPZpceysnAN
ZHZ9NzowucEaJauyI+dATAht+q675e0735u/9Z+oedhosLDAnD5ZrW41VkEnPeZj3H+bUi8Tm5Ha
t37jjl4o9jAQbClUNOx4zipplVsPGb/fOzRm70XbhhMvHAofuzGvq1l6xdMwePILkFf/S1iP0t05
bQrzxFExHYvI68DqEMhKBPO/33o2ubMlDdssy/XpDUjp2PtwueND0QmPiHfA0O1DopuNu57w0E9P
PXrgBApLVJafZegm5ub6D9DPP1ncmdkJhCmfnpE+T453LxcRXniqiKM4dMSM2Zu0tkoAEk5AJJRC
DpAfJ9MOXPB1ZXUXCBohm67m2L+uinzk8F/VPvbIpCXDdcJSdHRkYP2OsIHBotVbYO19MPXmt+s/
+q31erpdP/3Ri+9BjXxvglETHrQxm4JDXhV49WtyV7mN+0p8GeXUvMIr9/1jI8L2UJA5VRKhWVBR
aQBsf9SbpCSstagq54PhF3PqXZCN6d6TDQnVWuTrd5xvmCmxSZDe2o0SDOQlf9/+qqBUVbA4mRAE
yjf765d2rr6ZK7r//zyWohap4qqOQyiwfRmQqE6S/MbP1I8u1IJ1qrS/MK9fWaOro3C7kRQN0mYJ
qmi3isWCjNYpycllav1DkjqyvvEaXVqI2WXhcaFSqMCsnM6VDA20XuDB28fSQecf4p7I7/LB9X/Z
tE/LG1PzrR+yfMozmYI1iYWQsvTpcDXQjwAqRHdoMTV3Tz1xETrrkRjcxxDFRfMBZYhP4HkUZjRZ
qyrQd2xc8mlD7oBmb3JDZP5TVpVOsSFUmw1NjgQ5/Ng1SJ+2ZSLc1z4oia6g15Y4W87vdGeJV/UL
Ou/maEbqXtRlVu/N0BH13o17R1vnbd8PnzWEKcGqbdG93PjSXrjF2F6w4sIa5fYtuW+KrlMRYsw4
+FlIyiOU5V0UOq8T3eQbI73Vsha3lyooH7l5X0XdfvGZcdIo7kq/TA+WE07OXRhn3QHbaPoKdUh9
7HoMZuvCJix2GxhlK8Hyxi05KKnxOuYiJjCwsgt3bflkcXhqmineethBEMcRPs1vIq+nRY+t2GhY
CMz/YSr+/9w4q5fzaUKaPXj2Pkh1wBXogomJIGyM2Jy804iovvFanneTqUK8W6jl6Vy0W2LI86Kn
nSYS+6FzoaG3s840TDYCaeC2BZ4htI3tll+rbRN2/Y1v9KUvJe8c9XIsvXQI5mX83TJtEFo5jqYZ
HUG7FmSRVyHJ9iOi9FvVyDdX4nJaUPfh5s7nOPOtfv5upAIcGbEJXna0hyI7mklPJCqQYXGX1J72
2wnDzKYhPtGmRX1ofje8xqzW+RxbSDxV21jtjRXx0u4EXwqo33mLwKt5euVDQZI3qu8WBjTF8WMQ
hKZLKEgEK5KwYITejhg+RhTYf3AE1//9NECrlvoTrwmnAe7H6egVbzq67AKeMXLA/cR0fuAYbVBa
z74TEN+t+lHZd5Ewv+hNN6ziccJ2wPF7M8A2X0dO73y5PhMX32ukX9RtrLnwy1bYoF13+oP8APNj
Ekg8Wyidv9R1G21IVIvuRgig320jzH/gGu4/Xx/0DR3xblK8jWpLl+4SW3BpOYtRC1BowmmDfm/D
NkcaKbPuq0DdRuJK17UPZGq7r65ndp8hcMhXiJkpgQO4Er82oW0QkqFFCsRMulNNTcsgizzae2Ub
ls6NtvDZ3UGp6+CpsygCCMrpi8lCGt9YQ/ZPj1ocJP8h4Mx2OXkl23ZyyNwLh+9yjMrd9ZuzOBzh
N6VhMN8YxVIKJW2xjuqyhPuqs4nV3Lb+OJgZTqOsJNMjcF9mHQBMv9Jfj2gM/pMx1aZ/HJ35QMX5
raKGeWspKvBJwRawHvs9DavhE20noOGDjewkqhKxjQDLPflO2K8LTTgr8tHdGzWPs6tH0QWGDP0P
AiCmyKJXE3kklJFPSeYYlqEB49J8MstIPn4YnQpdfIISC/cK/Gre4Bxj7qaFxqZu3IXFZ3Oen4aJ
EpgNLMVqwGinbwX5K0NcWHa7L1TgWisnsG2aepA30eAQqmvdGO7SRfPo3ny3FHvOXgcrdmmVUCl2
BoGYKSncp87D+CQKG9U2ktJNjxNtVXBuvq+wRG6vP/PFksiMM2C0UtefzYIIEhZXW0kz1FNYd3fG
kBQE/01oPSc/3wzCCp5drx5+mU7ubGHG3mJpvwG6TxYCdP7o4Ck+8HWA+bDYk3mx1ddt57p7zSDc
e6+l/pgf/Ib+8bMVOHnx3bdHbBTsXfXqd6Jk/aw5pFr1ZLXPafc28UNqqBOEImYv9y5ZCxRXgtQz
712zrMVH/oK80yaDqKQ2jSu6piEBYc3PhHZsthEwjDZ4biw0mF5iH2qrTVEeY5ZsCO9Lso4Ar2h8
zV0KZGJsfw+aWcQbo4gHY+8FJUp8jI9gampLFN+gpsvf9OLxnchahVgsiUD4E5uaD7PfYTPtiMzp
ttSObW0T2nzTNxCE6pFWwGqge/lUUek65rVz0NJwdtC0q8h75KBL3kGV7tgpfZoCfVsU09GMvifQ
1ZKI0rCDKVff5xMckK0+mZVzl5ddi+3FLv2OcPsoLO47g83VJjUd+2ffkeRsZ2X0ow4N+TVDOPfJ
76bgd0Oia8drnZJWWyMBOqBlJD8i5DfuMq8ziBqw9f/j7Lx6q1bCNfyLLLmXW3v1dBJC4MaCDXjc
x738+vM4W0cncZaytM8NAiIYjz3lK2+pFLYeYhooQ1dLjQ9Q3o1azHF03dQFHj9u5FT4HTZ4FY+D
W92hNZ/kR9PsqkfMSfPJV1yjNwKKzemdq0fN9HVsNXET0dtDRTo1JuXCzvq4tL1X3WNALxDMOVHe
b+RZVIZeYf1wotgO/pUW+jUtIve+p00JGB8mEEUgUjGh/PP5nvpwgnBzAAigIQkLl47X8vM3YU8W
yVI6OOIekEfAR7OotTu68cYxqsz0woWxRpgvNwYAWA4qyjwOQITVmenMKE7bDcC3wlaGqwivuGID
sj09hqT7fVAQNeDMNCfGj7aAnYYcM5bxdByVG08hGtrbUy4U3DTDxvIn0dviQhXsw/HG88F+5i6j
A67aay4wxpKNQ7LlHORgxU99V8a3AsHkewxNKUZEUx3dwtsy9unslM8W7iGXovtz1zjfYQF369S/
1mzocLZlmRYWrbAKnsGRTKXCHw0b6z9QPuK/naVH2b6KxXyJbnVu4CW04gVQJkKn7v0qsLsUidcO
/01DL2HaAZh6GPqouYPG+pLRGGNnh/n+85W3xAerI5XAErTBUn6h07mqAVWzMsR6F06HuHWBuyh1
WNEN1yZX2df2MOOaHM7dpYrYKp94XYLoPQH5AedAp1V/P9G69nSpW5k4Na2S5ht9mrKHqM4G40IS
f3YcSksgDOAUUWZ8P87cI8w1ThXxs+y1B9sa3JvWHi4V7VejgOkxgXIvwv2wNqBErDdv4iRTZyju
IfKy+iui9eK6ca35gp7t6oj4dxQYeLiA6Isrx/IUb44I1RJKq49ZdJwaD3aL4rR3fWc5m3AYi0tH
xMd8E0wUjejFuIL24RoU0jcKmaAe56c5tzgRAIjuGqKLry2agRuQOi39Swk3R8ZNMDdJ+wMKmnln
uJF7YdKr1fk6ae58jgLqER/1nSQwWhe1dPBYaT9p/lzZ7eLOjnsO8N3hH5PB/3y+H87U4AFtqwBR
2Icu589qbSoTxTkzdcSRyH08ou6GLXuC6Rr+JOamkJg8wYkcAnfOq6+JiKuNZUTThetgdQ8t0176
00BaNaI8Yqz335oiT9SpU10AEJbKTqlm4yRzmLXeZDRbr637g1vW4aaInePns1+dva8Dw6WBSQPy
gprX8j3eLDJULitjag3lOGHukgaVk+FNaeB5Zd8rqM7dRnRiRNCgWGBjNMaReF1YEZLcnz/FmaXO
bfi/T0E37P1TzG5RI6+xqNFRBrqp+hlVYb3t+mtvrCjtfj7Y2Q/+ZrTXn7+Zc4HTdocQinJAGe8e
ygCFr153v8o4Hm685HYiOExSRFPaO7Mz/h8zpbe4RNT0rIms38808abQ6DMzOirUBg8l7b4rWTjK
VnTzfOGgP/dp/28oa/1SoziaYV67zsGYde5vTFuq1q9RY3my0ORCn2AyrL+NsKPMt11iDzxV4SBc
eIgz+xkCHfcM5we02XUPsTRDpe+1UjmYfah8K4qivVGsOPqqT1Z/Qmb2kgrp2fFg/NBW4iAz1iJY
HNdCiT0FIwsDhasNAfzo+V2UKcW+gjeJd6Y9JNPm8xV1bvfSLtaJiegYf7hSe02MJiYI8QmyIXxO
Oj+oFCl1fjej94s/aK1AuwXnocjyUm52djHTpNXBnKnceeub1W4kMiOQqE5OSeI7oo3w25CdB3xE
igea9pTq53bYUUFxHrCST/dD2rsXFvW5l76g/h2+77KylzDnzYYSmdfJGezewRUxpqBSwuvsytTb
D26X+p2dOv9Z5XSpFUJQB5oGlnDNNlCbOHYGFDgPidlrdxmXGvDaYiJxUS+B4s99W0DD5FFgd7mN
V3Ob1LD0dIpuh9ma0j/WONUPcyoR2NDzqmw2Dpzal6HDaxn8eIMJ9ucr60ykAXiYUIMIAK3bdcfS
MuLSyi01O1WlaJ9hRWMnXtKkKLefj/PxrEB2EI4ctxBpNoO9/4JOaMnMhb1/MhzZlYfSCOd7061Q
ykFHxZZXSl2T8llDQtZZJJYNcH2e0vHCPvq4jngKIkRAUwvqYB2HD+iatFptLeKOtThNdaU+V2Y1
bKsQj/VZmJe6Hx+/7TIeXQkXYPaCEX0/awJvSADjFB4yyN0ZptsmmJ2xqq5MQAC4fSRo10yJ9WeE
vnthqh9vPJRfF0wa2B3a/sbyKt5sGdeqJlXvsnBRk6+rjQoNU2zRf1Jxx1QL7xIqdVmlb4J+rnm8
fQjAqSxjWADe5P1wSqaBpu6H8Fg1nb5nGw9b/JRHX7MbdaNZItuhN9L+51gOIUtETZgh0HcIkO8H
9ZS41KdaUY4DCKKdpVX5Vo8WO8Mu7m/sUTgXLvYzi9hFDwItPuAUH/EqEAbtdmzS5Cj0wWlOmj2a
7Eq0V3/jtSQRpLHwBd6axYhwAHbLpXJSjEK/BMw982WJZUCkLUhHOqvG+1n3qKEhw1dHJzBSJk2q
5LnKRfeN0tX49PmmPbNdXJMogooWPUtnPZIamWrnoSp1yIcB8HY7P8IYAtnlxcl2rIxLDkOvdb7V
IqJXDNSPkxc++Lrq6UBdUKl7Iq4Zd7jfigqX7znFoOU2NrX8Mbcn3neL6CWi9qjn4VuF5Pg3K/Py
LwY66FUw9AurHTRKcyfAeQlfpHa6SQFM/40zY2wPiM5Vfm7GuOhK1fyKwiROfd5Vr1tVELsi39lt
dIsLY3krOnOwvqVRITVCV03o127WSefP4M4CBoVUEOCSxpj+nEoad5uunxp16w1eVsE5gO17nDjM
VF9PRv25szP9qabYXfhe0TpUU/uuioOFIjPcjMit/Bkzp7N9HMDF9/QrprE7o4v0XQrVdBMD4Nm7
oywtX5qyeBTL+7CMFHM8YdspBB+UKLepok2/EKsyLaB57aJuBbiYnoSEx4rAgdbA7hRzehsmM0qS
uYGNBVW1KGq38UBOtFEGfXTg/OdqgaZnWcF0Q1je29pyqJ8N0odpw1LOfhbl8m5Lr78t7bm555Tp
nGCc4JWioZY7N7Mxapd4hmfOFgoKrAgWBvexvVrwba/UEpk0ZDCxd1E2DX2JL5pG25Dmpdp9T5NU
Q2GMKtMlJtG5/Y7iKdA04gDAxcvl+eYMbSqz1RTRwKocQJj6vWbP8w16T2Z0yJ0ovLK6NhEIRdjl
UzrP8c7VpkvEzjObnRIegAHaYKD31soICIMlrlPF8bGkcPSUu/G4lEiTW3rC0+Hz3X5uKGB4FB4Y
CZ7Ccpm9ma3ZRpD/lKw8dUgxqr4LSOArgR8coJTS+KUL40xfFm1A+n06nBjuyPWNAYUW9ylkwY8e
fp2BbBrjZ+J0xiYeDG1n4pq9sUQ3BdXo/UH1pNrEUsEPpui93efTXj7i6tDxMF5FdmfhmJOlvp82
oY5R65NtHJWwe0XC0UMOpklxy/3nA51ZxgyE6g4NJroNa6KWhi3eDEWWUrCtPlWxOaCbpvdHPRfe
fhoL6E29k10I784EIAiDE+1oQIk5xlelh9zu0RsbubFq1ZrkzqF94O3tzEVhK0Go/GCYgzrcIsI4
f62y0pwuvNtzS8qCm0bhh/r3B+SfQZcDZ3g3OlbFoPmZhi5M4hbNrZcK5wL84wyGiqsQaebXUq8G
8e/9d8xw2psxl6GwkwFfRdou2aAz8UWd4l+R2l6l2GpT7RxvqDBdQw3ttyBwD5YyXcWq9hfv7GPj
OGBnzGbeEHcfZmzk/VYJ74cErcbYo+laSzcHCGJ6rMVwCBC1uQTLOHPgeLjXEGQQSuDetQpophn1
Rr22sZIxjemujcY2AP48+SpKXAFMAivowzAPTDOrfdKk8UK3+dxqAYwMwRoqBRXj1Wpp9NKMkmgQ
J9coR+5OtHlcyeHv55ojN32PQCa3iO3PxnApwz03cwttEnKRBRa7rg8ao9N0Mh+jI86+aeCR1waT
VtRbAFrFjaIMvW/GENhHp4K9F7f2hXzvQ6Rj0PCmREcR1OU2XHM4HFMq9ahn4VHVs/4voO32e+9p
4SN3fnTjTBm26Z8fBh+Pv2VEukIQ6MHncuq+X66R7ZTWoM0sO9Q9rjGnMXp4G1Hzu4JPEQhi9uvM
ndt94eq/TKdvgqG2sd4Nlfjw+ZN8ePM8CIVJgCiLsTA1hvcPYgo0tGd34DKVIgpKkP5ba447Gu5V
V34rOwPJ3mjKd1I03yCeXErJPhy/i6j/Utqg/Ium7jolK/VcGyM9CY8K6LcHscTeCCd2yiVRjw+n
Lzxwjnl2FToJbLLVND11nhUVaXiUJZXpF1oCxTZSq2clr8Vmgv8WRNXkXeg7fTj+ljHRiCf9WyoX
6/SvKszc7STa0m0aJfu5KuoXVSrKSRpheeGk/bB1X4dyFsAAJyA0+/df0Wky6XReah8j0cQ3uRkp
V0Zs4yuJCkV4B9sZg/kJs+rcLzu9vlTxPLN9Fs4zBEj4Oig0rBYzyZ/AOU2Fe6V0Y0ALNz9YBSXB
eEA2S4+luv98zZ7bPaBUuFcM8jFsRlbTDes59+JZ645xIuRdospxP5vCDOw0jXfwoEEuNbmxNYcm
DCYbcbB5VB0/gVxwYR9/XFYWhTGwE9zeGk+zKixbo2P39HC6Y5i5400xJyY6eYbh4zks4IH38bYs
rEZeSEQ/vm+qrQBUFvIE8Ln1qHqDDvZYqN4R/VSgeWOXWfcVJlMDFK0fylghXPb5Cz83INIiCFOA
qF/6a++XV5kZZtPGQF5oSrnb0ejkT1MayfOI7cehT8r68fPxPh5KdCpYy0sBm6twreSU6x7Am9np
jgM2ZvsBM6Lb0pxfVFcpMSqG0YtWsIvNQFrKCTS5BbT98wf4uJ/wdOMafkXDfCyf6Akl9gi3ymOd
5b+bRHW2Ri5+DfhpJqihdequcjELD8PEvoA/OjcwOffCYOAiJup//6a7xXbQEOQ2Ta5l0k+dqOhP
uaOUP/HvycLAC2P0yLwpdZ/shET1wrzPfei3w682VtWWhih6SnFKO+AX1HuWkiEwhAJ/MHR2M91V
idIdP3/X5z42gCe6UzByQFqsoh59NqYhFqZzjOuxuW+g8j3G+IcRa2TW7CJPgfJTPmr499SjiI9o
9qXfPn8C5+wjoGlFGxS7BVVffv4294m4fUyJ/nbRFoi9o2FrP1qNhSPFPNhlT2+Owk9A6R8p4TD3
7IOu1qEfKZWKvnAOuXeraE3nZ1K0jzDmtJ0oEAgcpTp/dzIFxWxlxDihrrxXYYjqSzY6FAcaQ7F+
4Qmr7rpRZnSEXFlBjdHyADp3ZPtmp0aYtjljbfsMHX1R7LT/3dA8shHW5QuRsGvZUaHjfhQheq8w
z81yl+Gxja+UE8l5k7ZT7t1pkQj9xrasaWOXUZLu3GzMnwaBhmPjyOyEVmtXbq3eyO7Uti2KjTa7
5H0G9EdkjGWKMXKauo117cyj8Xug6o+MRhk7AvnxyEDik/z1lCdZimipVR+SMTZ8bejtgGr9cI8e
urJNSrvaTYm079OoswMF1bt9Vej5aaqK4hulFX0fl4r5sqhN7QSM8EDtW/2mBl+Z+xRhRBsUrVft
ykqxLhg4fmxxGISeRGLALL1XiYb3Xx91ErNlWWvoVkfQJbA3q4+ZiqYvGNpFxtmV/iS7MEBs0jjN
JsSWsRXiwlOsNv4i20QcSPQJgAH4xBoIKwQkyhZ8A6zSvzpi3bdqNuubMpxGdMybejfnU7Kn1nHh
Kl3FKAwLM5AknBoH9X86pO/n7mhzpyjokxw9OhG7HiPDcCuSUDQB8hCivBBnr/bZv6PxnvF75Xjl
N+9H4zLXnLlmklopI5StkdhWQjEdOFKrQx5DTKsdsAjuYhCtLGKdn+/zj+8YnjipIV5WkCJBnr8f
nrU/OyHg3ZOs0Kybwsn2gXn/1jMAS0ofAfqMbRd57LH+/vnA594y4B/CQG5sKCfLz9+cLzZGbqGZ
TdA6YBlhiGOp3y0tawNNJt3D50OtV/PrO3471hKyvBmLLL7PPS8Xp7oHV5jPGMG1o53uq36wD1Nc
D5wuFAU7lIFQslfEVh899dJDnJkw2QRXOCnOUplfZeOFWVepnqJ9PiLQv5d5pN+1LSpsppWIDdbJ
fZDrg4qw7Jxfi9FzfFTAcfWJNAud5e53bifJV7v3sjur0C6Bos6sggXBA16NWBlU1uoF6SGo9rFI
xCnEk9VHa0snhDGbXZTZPMfi0T33UXaUDsX8//5tgPOwBnH0IZhaX3Ve7eQ1BwjCvJapys2gyj7a
uF42PGc18bo/ZbH10mrF9EUDjTn5U5nMs4/TUq5deJRlkm/KXssqoXdPWRVCJo/zeiO+WSWVU2DX
YiKtPRXZ+B1QJxUGU8TJM1xhG7avU6A9TOZ2aSes8r3XcZcN6KB4CudqfcyB3XQwiGvUAzqZqAsa
OFX0J+EmWXPhqPmA8WeGC9mUyhPIZua5+swNGn1NVI/TIRUSwd2210kSamneKa100O3F1GEbxlW4
kQWtAFuCAkyrce+10vN5Y0pg5Gn8EA11eoPuMgB/mI2mdfh8RZxZi6zDBZkDDJnywyqwlk05eI1J
LRfHlHlXEGWcEEoiTYOdMz/ppBEnr0WTV8Mq5cLQZ7YojVi+P31QMKev7+/NCugSIzIy2+LwNZrx
CK9xRgW7hOE/9YZ14WO8qsWsltsiJUMtgyIkCeKqht+VNToUxgwo0KsM5JHj+6TE0SSpW9ev4pFf
RFbe5Y37pRyzxx5J8UmGx0kdsTHor2mk+jo9CWGFuAxkkW+Dae7Bj84dSc8wB01pXOeTcwg9ea1l
+WOoT3fxaD2CbNqoWX7j5XQp5u9zhR704nmPUOXEP01yBUKdczLh3ZjZU4WjqTF218j/+YXa/DIj
NINwuzoin9b6TRneamm306vRL/SfWK8dCQg3Fo1dt5V381T4Oghmd0o2oun2Yy9v6qnb6rQD/aIe
IGOaznfy44vw2+WKXr9brK7pl6kYs31IhmGuunmHgjD60jp6R53hHZAVQCnZnJ1DmdrsY2F6j3pc
RTS7XG3XTEq2oy7cXEJhrrKHZXMvLIJF/IkugrpuOtdyUEMMi3GKnJz4H5fweD41djTWfib6bN7a
ShEVm8930JllDH6BkqWGVRleXqsd1LfCLPPaotEdN9UBYb12QJ1Ds3aeE0eXOsAftysq1QtaY4HC
oEyyutYmGt9ooSfKETpDbu4ALmt3eeRNd5ObRo/IwChA3MrBkftqJKu5MNVXNaQ3X3rpsqOoR17I
rQX3W18Fax39pt7VIuWo5qP6rFV4cFqm0h1aMY7fIfwC0FGhUJXb2LLlr1FXy1Mzj+I6TkpENWov
C+9TCvAowGY2bomAquCTQETQfQeqm4UBbZ7IjSGVHtkFObdfRBi7g6+pWSw3+jznl9TrVrfQhwmt
jwU9yqfSgGuU0IGFZ2CLWlzN5BCLURoOSqkIe9rbWqteeJWrQPR1YBDr0OCWuw+QxPsgqZfI+0O9
yk8NlGm/HrAnmodMP7ZGkm9LV/kZDph095ODK0ntqReS/NU+eR0dRObCOMGqluvw/eigPRM3gfN3
lIqBOFqHh/ytV2kAM/sh3xK46hcqkasB2ZiQ8QG+sHK4ZzC2fj+gojS4VlJkPlqprl7HkPQf4eNU
/WHSFQVjKQ4r70KsvdqX/85RJ6VQqdkS6qyGzEx2JrXf6VCn1GwWhb0bjFXcXUjJ6MLs1iHveqx1
0UQvxzJMkR441YRKv6ww32ZOCMFXscIrx+7avyAklMe+0UWyc62iva5NrL0vLKmzE17M1jj5llrG
anN6dNw18NTeoStEth08BNzB4MiHmVV0oUqzOoaW+ZK8AKNeimMfSZMVJZPCBvTBxTTRocJy9/s4
TlhZCE07TdpofR/cgU5xOHYXJrlaSP+OvJgIACri2F3vG/x3J/TLGLnQ2x7Zp6TYQAKMX4YQ3enG
afrtfzrd/x2PTGIpsEJaXYuIKY0VWnYdKQetHQYOKD20vseFHplBNGtUPP8fo3EkkBsA5PxAfbRE
HCUVHbdjD9Nq17eamvgluue3LJf4Qkh0btFSwUUjljonkZ+1Ovu0AWu+JFXDYwnU7SZpqFK3kaiu
Qo/ybqBxe97QtOw2wk7UrYgNwhSdgv7nM15zd15f8FJKppqOvDi39vuTAfmQOIQ44qH3+3dS42aP
LsB4mhOSw0Jaz4jJU/B0OiUYSBaeNS+dgk6J6h1FQtfvBje60fJLovbnFhliAeQCHI441CzL/01k
mk+ZA+Sgzw55hlO5b9ql9S1EMUm70THZHg6N3SqXWq/nthRRBM3HJYhh1PdjYuw1oTmY48quFsV0
GAt8mQ6eDcLZ1yI7pQ7cj6GfdijJBqUoskuqlWeES0CAMldA/yAM4Am8fwDh9DXcoQ6RPEuF5atm
QMQpjTTYltC0r33PmrFqGGPXeG5GBQm3sUBCg61auvveyc2/itGk99i5V9j4mPC5D8WQq1OgJ22q
HSJzuOQtqS0LdBWNvHlizvn3T4yhRGWDB1KOCv0fdycA6GpfhfmExHz9wxuMUQQUbYmcCa81a+OA
68cfLBPJsNW8YTqxuKNvnJjozH2+qM+cxBzCzgLyXAp76+tgwIYRVUw7o6BsJHe5WUXxVkUNPiQ4
RqH288HOhDDwsxcRKTgl3HSrt5BEauppJtqDhdDTOzAcZGvu3M3dDlu8tPCzBN6qH48YIl/au/r6
A9ApB0pCD4i41wAJ+f4D0PHKQk3k8Aw8o81PmlTc4TpOE1aL08oblCav1c7GyddP4jLhOxjOTBsw
9NoCXA2KMf48y3a4gMT4EFqxhXTuJ8ujFQgNbPVUWa6pfULucbRwdTn0nD2ntFHTg0i8Z92s7UOW
NFhboqfnA6C65KlunnknoCLB26L8jHvy8s7enB0lRNc4rzPjaKqDcoTWmT3EqjdciDheI+13a/8V
arJoE4JigtiyOry5dnPHaIbsJMy4yxHxrMOvduj01SavXCW5gRTcXhfZ7OzmTMl+wudSI98dvPrP
OKqDCFDEWRx4u2T+O+dG+GRmmZX6iK42jzS2pqekyw0XMRKhNLsBK5406Btitwsb5cOhxywQWHT5
VoszkLVspDcvS9b0rFtgJccwbIEvDtKqh6NWxOO3uBjTaRMW0Wj7HSJK9o7OjXXpY70KCK5fIwrB
+HLpcLJgDL5/ABjK6tSm0FIz8Ifhz9xLYvwqw6mob/sOrL9PZ8L70+jtEG0sL8wrPInteouOb3Io
aPXvZJIPkKdl3o7bYcSu0R86I+wAz+fZVrQRrhaySfIrDgI+QG7j4njpHl+l32D2QRRQRaELTB39
Q+8I59gO2Do86qQC3xRi7gTYDbnM1uAyqXL7xmmiL15r1z4dzW1pdvsKR+ELcdmrjN/qTSJ7g2EJ
VXyK66/mYm8+ZUpFRAgjslA/9OR4Owi8wsOqnqA8D9MMnFNBcvq+VjORX/PfGM+Z0gziWrXyod9w
rUFknwwQ1AHxLTJpXdS6+X40eclXydDM1wLTuHjryam5aUtNmTatDD0Xv2VVTi9dI/srVZFZE9R2
If9EhpODw1XzdBvbUQfmIETTGw5DFoRzhC7ywsv2cDzWDXFd8uUTJBbqKfKV3MofeonPyY0iHakf
pWzlXydJrRdY5ohwgH+an/rGTSBxpzlUd9MShb3JvQqW8wyNDCCHE6nTV2n32g/ktJLikCSCWAWb
nDTbyLhT+93nN8C5w4DyA9Bl1jG9FHu1jSg8hHTHpXmUrenwBpWqu1YXLcGgT8K830YKtr63o9bK
P2gvNcUG+a4FIqENLeJont4uLeyu3GkU68ND18V2eaUmkfLF8cbpjxa6s3KNApTm+KBVrOleUVXl
vk6d4eXziXy4N6kG4j245MNLdrrejUqPb5rQUvfoodIeoNMrj6kRh0+2myYXoPsf406DgBOuOMkh
GqMc1O93fq/FdloUskXsrA2poumhrflwMeQPtSN38ml5NfcziTJtImorzhZPROluLXwqq63C63pW
hwIrYN3jBjsmhuE9/deXQX1lgb0vwlUYcqxO+C4avUmzU/eAV4RzDE2cWPWRFivykP2lzctc3+/d
f62jyAMW8v+aHJMmoWpVJo4FpTPmUODjzoL0q2SuT0KFQd3nE/t46BOn2FAxoUxAiVynVOHsxmHc
tO0RsIj32GMP51e2sEDWay14Scr2IVIjSoE8W1kcPx97CYZWM4XAtoh90BRCFmyVbWSJFs6CSOYw
0Qq9ccYh2+Aql9xqkFGDqJ3F/vPx+F8/Hs/vp7sEDG8ORg+L+cGzMvuAOEXl98XYAiDMYCB1GwyV
rnSruZUqOvUI/qa+PVpXGLU/5U63wTdyizQvGqETpndJUHrfs8T+rgLo8ZUeJlM49LejbDeRgXgU
Lohfo+jZ1NKX0gMUYImDqczb3gY4Hqnli4NHbUmZuQu7v9Irq6BWSvWY5FjUp9ZtXIJHbX67Y4Pj
qPbQUFuWMr8e0ywAnrwVg/uPVas/LLMQQVWo024oOrr/NYwMNZcb2F3WNs/SKznlnY9i8K9O5bQe
1frJjLJt1FgPCH7uuRP/KmLOfUR49W2UTWj+ielapN4pm4oHmOgY/WrtDaXxDc5BpzHPr6242AKJ
OIVSvcaI62VunYcssnamXu+yys0DRQUGYEFzoihekZaHBfXmWRZXkUUTd8rSL4oaGThHa1uEfHxc
NR/nuXyYjPRHky7y/OWxt7gurfzYQpwsrBfhZgcR13hJezKYQ/MbWnc36LI9xGF3X1hlkFYLlQmP
B6/Vnh0Knts4HG5tt4F1k3yNcvndmOttqveb1ssPEK5ipITV1o8Tc0v//aio8SaZhHGwhPmNSkAa
WKWh4E43b9GqK4MYcpjXKLvBUG+7NK22ONTLQyP6L1Azq4D09EuvlnQqAVHvCkrqt0J1NpkRP2i4
FeJxgsV4BkzYzgtcSEyQLP007zI3bPclvAEeZiCHEy+dYl2pAkJjp03yqPd26beLtNxcmsM9FtI/
NCorZjne4739ONXDbVHONEUSrNGzFB+VRItvqY5sw0Ho27oSB9Cah2RGRzjFtLEr0FK0QRLphYjw
hLKbnQybOTD0bDnEpiAmm+ZazP/OwE23DaBwruUXVbGv46w85G6NS7Ol/p2xOJ/04Xvoll/bBG00
usVzG2FuHG1suz+5tXeyefYgw4WYWrFNGcqTvLNwW6STvY3LmUJ5/TUzoi+w0OMNxoAoKMWUDbD2
IMkt5mmPDycHXzveGmlo+vTBWmQgMy3I7PqbNRADj+Xejs3+y0A2tyuxEdx5Ey5e3qAzCmoCIaRv
Flib+RiL72H26YFhTLeIT95rQ3iaazuDPjH/jBycVVtCtcBC1HyjRvrWM8YxwFo488M2GvwsbHN/
LpQAfbitUxu497Xk4vjAHkdP9MEg6wcxC2+bO1Bdwhbf97kAzVC0fFEc3wO166prw+qVQzWH+UZ4
rXoVKrV9q2GfDpYbWAeZ0Saa0nw3qep8sGSbIO9ogigqI6yXJ6XZuJaR7RZLpoOn1mAV6hrXNWf6
pZZ9EnQdi99xh3stj19KU7sTbnuytHwDtFxgZctfKAB4s/k5NqJNuxhkharzbCUzGJxsanxZ9Zjv
KM6DZoIvGaKw3eJ2nP5R3eirZVXxZnQnGSRd9GiiPOkO9jHhic1q/JvF4sFFBFEPRzMwC+MfqetH
syKHHyiqbMGL/xMlWXvEU0Hf4mIhNpjNusTxMTkOlgMVUK99KtX7LgnlwRnUHhBEM982XpegcZTv
ulJ7yMvk6Fj630ovb20PyJ2m5b/r2dhgCPMwl911lGpXYWQDg4otXFu5rTbJ3F9NOL4oFZhLIytA
LLWKP6VxEObJdTmVN3MeoQBZ2cSjvXEb25nqZ5Vj+n3rYo+g8uaKRiKB1fxTSIyvwy751ljOSymb
h7AxnrwxUY9uEQW9rR8it8TRRyfdY3Bf5yYQBM8bWTd2YETuTLlMrfAbiVkX3B0m/K6tlZbujW3J
AxJIwRyZ26SJT+kSIFIO2bXCucpy8U/WTps+tY5G1aebrjZ/t06/h6WxH4gLCJxDfeMhXXescihk
k1L+asKESyPc476Imn9CGbZOg7KNkodKDEHihTfFhJh5OG5lXd27RQVPzD00c3+P7rnwG9n9NO1p
1zskpGXY/6JK/+Ql/SMyLdWpcfGGTnu72BhK8zS6dbSn3IuTislBZDoFr1pcyVR5yMKYbHv+oQ2q
S6mHQ62dw6t5jH46lTwVSdScCsf8VvQIq09xgbOyFxa7LExKXyuaOihUoR9Mad0vemtJlV7Hkfct
dx1Isx6pn3McWRxIVMc/jR4QnqdV9yKetkZdPrrGdOA6ONS2fo/g6Dd8Bu/NdrplU754jf69d7Sn
Es9KH8GV6zqub6K5+EISI33HynaZFV8NUr9Xm/5b1zXbVmnENpNtyeEmrsmlDB8RRHORcNjp+rDH
bMz1W7u0tzr10t3oFF/ivNnVmfNbmMh5WVaE7kPa+OUwfRkbb9x1/bB30+rKdtsrmARu0A2mG2i1
9mue1OfO1G8hD1e+OhXjJnHtF+BoT0qJEmyPoAAiUXSIYIKgSi9NDodRDTderYH9pfYSlDMC8lkb
ixerGAwfw0Z0jnuUjMsUEHCZY53sCQn0ufS6YLaN6BbkMLlZXhiGAFqo9wHWrNYmKyfsV9Iw2oGB
6Hd5kYvvel7SX0zc8CTG4roD2LQbh8Ve0Jp7n3D9SXOE3Ls9qvz1UCO+VRjuzsTm0C/6Amkw3f2d
0fimw4jHl9GLnWrJZjPb8SEZQssHFj1eZVXT+k4oaZ6ruAUFnj5OgSfdLjBb914rWgz+cvlMKwTO
p2E+4Wv2rNeR4XcLhqnyWCxGnX+LnfFOb+QDjpX9huV4lzRp59eoXQeh0ei+Fs9W4GJ8648VTHqp
FG0A6MTc2FD8buqMP1bR/3B2Xs2Na9ee/yqu8w5f5DB1fR9AgJmiRMXWC0qtgJyxkT79/Ch7xkc8
Xa3x+OFUtVstkMDG3mutf4p2nSzttUp+7Bm8upGq7MtBGB4sidlDwHRomAOnln5V18a1oiZPtT0f
zFnaQaI6tmF3FcrVFay1o1lV15xjwm0V9U6E7cQMv/dbXf9pTtaSrXxl5qHkZrHKDtTrYteK4kha
y1KNhsTtsTFaZVO5tKRqFQjE203WPph58EZ1o6BaMF5qrTwZSbO37ORRSNlVP1RHeyp/mIHKzFN5
b6pgm8bZe+NQBkktlOnQXJt5vqrCcIn864AZVbtAR1m4adP8YD9610jNcjVnesh0VhRe1/2iK7pt
WkOHnRXlYeZDFRH+FlaXU3kG/BBRYUx4q+E51OufEz6mLnTdZRolqzAd34WkJwtVScalNgfmQqEx
Jl1km9r2CZBsFyj9OzL0wU+HSL5SzYHIAV38iGzBIpCj3BfReAgFzrf1FD0pQa64TqMv66gy2HxM
KKy9yWHkqIvKJEaQYrkfOMmysXClokTKiuu8P6mCRR7P3UYujJfJid/qejh1hRhdrQlN7G6U+x7K
qndesK498ta2E9gS8M9eUyS2cgJEvbY3jce6nFESq/0PrAJoSbVqP0TtDS7op2ayr2qpOW8a1rNs
wanFd0heh9mwqeY68as86T2srte5Nm1JTgvceIIAqRsb8IiTVeNRZTZB6A5RspbncZM4ZCQ39YT2
S4Lwak3B4LMVFaswK82FIQWv8Pq4ScFE6GuRPhBNfQ0YuGEjX9ZKe9WOykc8zZaLGrmDO4bHf2Qp
b1BCnDXjD/TP2E0sq0mzPWOGyJtZEF/TUqYMAGHTCPx21TYYvKENlzyJ3jXr7MGwit7Vpp4clqp1
3K7TBrfXiQoAZL1CsfZcGvZjFxq3UqjMRAqJlVWrJC6ycXZBo2xqbXoMxr650kKMHe1mpi5wykMd
8UPkpJ+roruCLt4lCo49VOpOBpWO2zVIkLAPWAS9KZZMEvMzqNkfTaWXFqaZKatOU98ZfrdLTS/N
lRTrR6x8E4+CFLQIl0C305pHzSpzFyPTFXevdTsYoG4O6rbIIvHUV2Lyy3NUYmwO92QUxtRZM9Mw
ip82lT/MQrppJpzfw76MVpHWrdORWR4OVigPwm5Njvy9mfXvtdBNf2xteUkII6MMBn91noyuSRPd
dNiYWxJcJya+hRewojUdbhnUWy8zpJkUhE72S7glILqmxeOmFSjjIXqKUxWtn6S39pUG28Rvp8Ty
RyrUvTEOdubSfASPWW0q15BW9EXcRuF2Gu1wbZP7tg06vX7WYOWoe4nTx1mUZRKtmOmqHqFFGpnA
6vucWm+xbqTLmLiCVYdPz5WjN9JjKFUkRAxCvlHiYXiC0TmswKRUkjLS2U/s8zruVGulme3oi2Tq
AS7zMGXyqiiHcRhjGirF7tEN0F4cG8cQfmr1s+HaYrS9iKHpj6hT63qBzkxCnyNpBjBF1h2qKCAm
q+r7m95stfI4miMFeaaq/TUqpvYoG2W4Ekr4bvA7FmnWzfd5YcVHU+qjW8Nos0VIF/6sJRK9IOPC
HsEIrnNZUMNwrEjNATsf1qrddctSCuLrWETlwxgbxYpR9LSCd6dyw0Pz1MAfWmrFZHtZSDKrbgcy
nEDF3GI1qXh6EzrLyBlaH/b4nYEEnjo+gJam4nIC5S760MhgvDJz0d8RhIxdaEZDvK7Guj1OGH75
DcSSnRyPFkR7TRoPUKvIWUYD7fed8wQImPhklIzbSi5Vn6rWuQqwioaaXwZ3RhtUSy3CNtsVs1T4
KskPa7WWA1+VIT1NzKnXUy4pC1RQOaIGO+SsDw1/ikzDbzpBHEAEN0207JkMFoHHJudFp4PdWJMj
POyyyEnr096d1ap2B7TBaxphEyvHPtm2kW3Q583aaW4h7WRtmUFU7eolKSY9771meq0uGW4mHHsl
V3q8YgvXHianbpeCSvq67Wt0eKFm+/GISXsGNuDpbHZbpVYrrykzy6NfKx8j0FdqHXO6sVG63ERp
zIeZTSYQamsh2Mai49qyoKqbdd/tBNDosivleC/GUN84Q9Wev6p5PSuNDbYuV/MC2u/kzZ3QYaSZ
Gf1OIuofM+KTJRSE5BDbfbYKan3oOD/YyNkoAthAI9aJWp8uWq2yYYu22ACXSSG2Y0HxUjCT+eEE
CUF5oLAbnKGlpUXm8sOAsPE57mpolUgvRh++Ro6lgzLtRI15RBQkW73JPGOUFLeLZwqmOrhhO/Oc
XPdmad7P0nSbdPmGlGP28XQ4Uh78tNX6Hk7fY1XX1PPZFVd+xFXxozbETUvIoi8H9oM01x+ZZO/y
CsJNItGJ4FrwKCXq/VgYmpvnwwnbj4fCdrqF1ob3+mAuy0G6obFoOBmHVVxEG7WRVLflhfJku/gw
e/bfWFsSLvBO3uhdKckPc5Jslaa6Ds34oLXitZlKf8jqa/wEPUum4Es6eiwssguvGivN77PyXp2l
1Zjl2Cmp12j0liaJUG6YO36ANsRLtWJpUYoueit9zvLAk4c+8/JK2dPLHPuw+JEp0VWd1htzkI4x
r5bc5fAQ+PVu2EdsQaxWBHCwRcfdOOtrgLeVSlbVop4t1YPdfy/Nak3UhQLmZW4nM78zu9IPYzr8
/tNVKtjpDRN5NLDrWKvfLZlWBCcwF8HNqp7VcdHNxktjF1egKt4cS7YbGkW9kIdxpuBsHerMyJl6
N1bU4Dkchr5intNgn43GxVOF8+Ck8iFsmAgGurwwhvERsce4cJzhpI8pmfOki8lavq7j9r0MxQqp
9r4ZDMWnWmRcMwxbZbLu+jx6AO2iugV9lELCwQzrIKvD3gph/7Xti9IjIxIxpX8xsV5Dy3y352Gn
lYMXKzQTBsafzBwkEKtUOZUV6IOi3Dd29+bk2kaI8dAImoFZv45oBl2rj4yFrvAdCzuzuTPWuYOJ
X82yA6so62pZ68Ud3kA4qCei2VQ6SbukO82LQrfSddnYz3FIW0J09jJFYj+KmuZWWvYGU6mKeMDR
iV1r6tTFUEoH09YxH05sP6qtbaPpW6k31pzBjzl+yAtQGPCp0EsbdWHireLqIVFaapDFnCUMI4M8
R8Fl9X7a5zjrI8bCSKrLs4PW1Vs1JI8vl2R3DJRdxZtBsT6440hXMM7OE1ouv5CHpa3Fj80g34VN
9MOaWuqFOV8NRutHOOq5kkaUIvHOLtzbciGiQnIjp73pctWztI6Wjoa2i4u9NJrkK2YlXWfqO8K4
makKRFn7ggOkzWu/08OYiI44X0wzRIlZ7Z+YfR2bVPHzbvYwg4wXpWm9koh1Cy/ozpLMNQ7Nvjko
j6ol3uRR3gqpXoB6X81wXtM6PNljtuyxI3IjrHD5vMOtkQzvSQa8lkTSziIvzUt7pVi2ps5kmXAL
QNbnMARXCmdwJ31fxqrfi+xak4NDW8n3EltJkik3YzAuJhxPjah8qeVkZec1WeXGpLBlYUVk6rnm
SeczKbTzx/O0ZHKaNb5COpJgCWlY9dqk9pLkqeMUWD+VoPGbGHqRo8wHmwp/hdzP8arMmRFgOMcq
J5LADlnjI0ianTTXk4MYYgRkZ4CT7ruGl50EMeLjUIYKcehwCGFzr/srbFNvKmcgGrHpI9eUhzdd
skOi6/RrNU7hZ1gEC7cDjRkj3C1uqz7pPz9JensirER4uiB8DpPedhEWGB8Y7BRXdRFm63QKjxD2
H21HeqFs9cdcemxs6TELsqVwQkz5Ygr2jnFiUdsHVS3QFynGu4PskMG6Xnhm1jxXUbMZNJhciCqd
HfQNdgEtw8mJo3eRShi9h5owKUmVghWMfVZlN9y9VFuWIShJb9YnWeeLZmy2Gtl2Ef7wkvyRMjB2
jc7aq031UQzlMuzbe1mWl5XTrwxn2EVyRF/fvUgd+2RUXmdx27h2p0vnyZ3P3P9IJs/kV3O8R9nX
LAKcfTAoX/akMmc6ojRcg1x7mrdVFh/VIlibQfAaVGnrldN8HdvxoVekLeFTS7vBSSmkrcoTZ0Nx
+uKEs+cUVN6p40pztTB7Jt3TTB8+PqZdTkj3xJZc+mpp74pa6lBqV0fFCSi3MHXKIG1aKCAdnWR6
dU3A07qJHV8zTX5Y26kBbchQdtgWKKfofGaFzG10adNDbMjnaNurmINpnY/j35sRtaVbo6/BrWgF
pcwbmXKL5qoLxXWSK3sY/O8Qqd8jufRyQhC8QQmXFTbdBbGZqWsEZ19L5xmLSd8ustfIGIbVrBpb
AbUUXZNxksEt2qyUkCjI624wj2UHpBd05l1paLSGwbwnkf0wjdLK4jM3VsumbsRPU4ZDO0JL0KKo
/0AJumq1dJfT+2EHtejKdBfrlXBNMahePmcMxFtl4ej5QSqdiNFQucfMylVqTJDQKrbLIGUOlUUz
tuaBaCE02nszm71QsSs/ndNj1JXrOWCXSHT1kbwbd5apTioroWyrbwcrOShT8MDIfUm3+jNMmi2B
RJ9Ol+96G1+lNFOc0x5TGN+RlD2wOtvifM5kRNCkGQygg4dACRZWqANPQaLLx589cD8GKhK1BnKK
TFslukbyYHCUrWbvGAWebaZyAvl1i7TzWvwm5nqvx2dnHJmkjlu5ke7lFP+RcNpOaorTGp1rCWgV
Vanfl9ZjUddMeLLk2GYRawYswNE8J+3XCbWfUwt/riJ3DJNtN4gnYTKXlIdTFeh+jgJt7OsNTEly
ImX9SceoFqwq9JrwHmrxUjbru3aST7EFa6qOwhV53uxC0nJWp7XTZJsiGU+ctqcgm37AVNkwRVz2
Iw1/nNx3eoXNobnOC3BCS1kpjeqOKR1hn/2nxHJ2ErgfnL5nQQ/O81/Bzqrso9RoQB5mvexv8jqI
LUj1MMLW/RREP0IR0J/+HmL9C/+NS2Lri30kOVrI9S+47L0V1/hJxYw3is+tTJ3ZaVOSk8DmCa+z
3XQw28wfQ0nvviHA/ZWvgOMg7vYw27GNwSfr67ctUqAl3ZzDbWCq/bE3E/Ulzc9bj1XMt7//lr+4
FGxUjFJwMUY5eunMU5Qk25EXgAcZiMF9rLXTVdjQr/UIKb7BrH91KTSi3E6YWQ4Es6/fKkrpKHIg
+q0ShvJzFxnOy8hsgZItCeZvyEu/wON5chbxSNAcqKrOn+VP4HjZlo2WWSQJ58FY7qq56KujVBtZ
jRIWupU/qoWYv2E7/JX4jHpFh/1xtus9KzAvmBUTrSeUGXoAJcL1amzHaoOIJXLnqadGSXM2wmxU
jWUubIZS6dB5Bdrkb1iKn5YVF1QE5nA2DA/WLWT2i6+eJyIAv+7DbULftswakP05nfwpDVqM5pRx
hUAw8NhliQ+c2anj1CkXkaaAhNhEIf1+eZ1JCF8/jG0aZ5EidkCoQp0LkkJZEMqhQITbiq4mH1fg
r9R0lvTddz5TLy8ugwIZd3xQbkdRL0nOApqLUU0i28pldhUSF0nyh64XT1ppms9iIhpk0RZ1f0M8
WmmuifX18fT7Znn/6vE7WKIo8OxR4eLo93XNiUliIHUOsEecQ+tVlMa0M5Vs+KCACQEpNGhHICpa
RKmDT7jrhCZ0iW6ezNff3/TP7MGvt4OtyzpzbxwsRGE8ff0kTFLMDgumlNhwpzPcNNEGJpFzrPXL
CRDlWQukMdjMWcqhHzHviZax0kb4uObATIs4qqnEC7B76UQ2H8hwMluDs5BMMiQzm5ymFa5+REqR
Bh6bRJF09oYJ6UzoVD6O1qpTdEnFayytXrsoz68JTZDeLEsazyNvJyxcYeQkc/3+O/9ic5Hx6GEB
nPlq8IYvvnKv90Kz+2jDMEp+6cMu/Aj18aVJQa5+f6VfbC1nNeDZc52XCzDq65X0HvtIosUltIBK
KbyiG8DPRGu+GrhaWaHWjd/wmn51QWwMzrEnGmzWS3Gc42Spk4xSvJUry7oJ6748lGlsPTaioVIi
Cn75+y/4q1t59gGnqeX0gXX59QtqAYgxuuBoq+EF8zrCZW195hDDxKht/I6Ndj7KLpYqLydeYSg8
7bOJ1deLJWYJH+Ns8d3GYTS7ah/Y+gGRwqj5QxmOIT3cZD/quiqp37yvv7gy35G0WQi+GPJceiYU
c204jQBwlhAObqElxJtxFvZtEVDonNetrTffBY//kh3IMkXUCq+e/10snrmS2yYDidiaRmQ/FVGu
3jeT3FgAoVlzTcaHfJxDDsVbp2oDeRWAcUqkL4E2N0ldd6DevSVvQB/hecAqMef/fK1xcmFAZeEk
xmt0wV4EGRf2YBjSOsrDZttOubE0SVld9TbBUcWci/+Ph4AjJ8I/DGqgxl2I6bR8bBR1sDinh9Zy
8f/K3vFgSXfoHMITZjHyOue/3+wVv3ihcNiCN3OueRx8n76uOTuoYgNMNt92OUYOk2jQPrcihgMx
RQcTltvdf/xCoRuGDIrpEgXQZTlnMSruihwhA0Jy4mNC5qfkcZqg7K5UVxBaPi/3X6/j/wrfmRgx
0ODc/J//5s+v2EAxrY+6iz/+z7F6L2675v29O7xU/33+p//3R7/+w/85xK8N5dBHd/lTX/4Rv/9f
1/deupcvf/CLLu6mG/HeTKf3VmTd5wX4pOef/H/9y7+9f/6Wu6l6/8cfr6UouvNvC+Oy+ONff7V5
+8cfZ1uV//rzr//X31295Pwz/1W8vJXN5T94f2m7f/wBc/bvMI6xKMEOUGc2c9ZtDu+ff+Uof7dV
dnIWhI7HHLaBf/ytgJ4b/eMP5e9oPug8iKOWqetwUPzjby0h9vyVZPwdqwnCT9A2sU/KFH5//J/P
9uUh/fuh/a0Q+TWGcV37jz++7rrnd4DwTP5jEUhwtmy8OMB6UkqmOmlJqRnTfo/GOqE9z+cVc+Lv
ZGgX9cH5WlhUICHChYsq2TAuXgB9VocygrXkqWUtIBd1xlbN0obRUMnsYqr3ODDD9h+i06jkEO5M
66Ma7R9lHZRuYg53TpbBiuckJ4TZZPgmILg7ybR1tPYZZ6RXeHBYi+Z4+lpDE9xEttaCiqqp4spq
QDudy++JkonTn572v+7on+/g1w3981tBwiNyk1OZTUy/0OfEgRnxrCbLGwbZWMeTQx56bUgpdMIg
h7Ujde9GS+LQ76/6l+fGpgS3Gbe6s3AUec7XzaQMh9qwiP/ygk5Jl3OZGzhaaqpflgwpf3+pi9Ke
oDW0mxxWBkI6lirdzddrTVktR2Mj+IaEkTC/UoUv4fmybklO3E+Tw6TGIkFv1FvxGMOCXbZdU20H
BikvahJb362jixtuoBAxKTExwj2HYpmf0o0/NVmDmsZiVCXZa2hGNuoApQC9dP2jjhvMlhWRHcci
+84V4uKiiCct5AhUCohSdKoU9eIeMNdNjGiEvGcO5vvcKN2+1MvaM6OJGdOY2Kjes2+f8uWt/+dl
4fSzts5W7peP2eqYD4sMwDIyi2Gp923rC3KId1Gr1msxGe0qMfqPPpGVTV4ZEAwkVVq1TjouVLkd
vjumf3ETUKCdVwMyaZrOy4XAYD1VtNTySIMqV3hk4nfW2m9RgMwpmINVBP3g92vvfBD/u06j0DXZ
msgG+HQ8RtJ0ccVO0vvBdhIFSc00XFtOqC1n0cZe6DgbRGLSz5T+6qfAww1uwyw//P7qFy/ZP69+
VlLJJm84TvpfH3oGIpRpXWJ7gciZX1X1MGxogQPYwQUo5jff9Rd3F89LglLw7mOn/Gz0/rSuZaWv
EiOvLI+EtxnMIsKDJWFjZNA7q2X+k9j171b1r9YX00LGFahsiGW5NIaEzlka2FBYniQr8bsO9rDN
DWb4ktB7aJszkisnr3di6JtNM6jZzlJZgnVfNXezFprfjE8g5fz1eX/5PBevGfGUZTqjs/BaIINZ
KfYwLNqFJkHXJKMnKgnPbVpGvJp6i2x9K8BXh3zCHeBYxZtieijECsVAVclXuV0sTWDXZMIuwZGi
pw5oCEdEv2jh1vL2pJLsW+38oY8YZVUv2OSIrnMjpfcy5UWX122gLEq59FsFrUKQv5px4NWFcyid
cBVrdxAsl8z/FnDFygUypbUU9V4Y9jD2at8WyjZmitmTvCXN7elMb6z5bHXa7mSl3ZHI9RrJZ4Qz
mh7SKnjR4jPFN+vBoFV0nE101Mr5bRyjcdHKwKeJ3hnckwC6+Gzjs4QQmRBdKMn2LuX/8KLoI9cg
KszJKpniVacHR16sVZKUWyUvNzLd4VArKz27SVTscyThJ2PuzwClY58vYwsDTgeuZvQopMA1lDtR
TYuxGSFy5Z7AuZtJFlD1zOim9YK6PLJ+F3mZ7pssPzvJg/eopyC0j2WS7XsZk1jksF6aJbsSCrHa
ENzAenYBjZlPwJRrcji5JVYW1iqehS8zTnMnq1o0YfMwaMo1UMhz2LwW470WvrdIABGz3QDZHI1O
fpT4Ab7YD4ZN6YL8M79MxQ98lZeZmKAGhJHH8fvNIU+N/quVifjZYC8yzukzX/cCPSrKIZYUy2vr
cgXhYE0X9Ta16m4WCOaMqsetSHpLVHlnIWhRnAjuD8rxCMByKvxMhdXX4d9IOB4YpAGPR+cBDP1J
6sJdUDIK6e868UiQz3Jg+ce9uu3C3DW718TZmY6XDIAdjuyV0T4Y99Cp87pf0pj7Tb2jdTWtBBTo
uYHwrcn1Tmrw3NKhFIKTwjUeqodgXJdq6IUV2EWVriAUL2HqLeXB+kjGrTqrqG0gmsa2viO2vVxZ
U8q0ys7fp0F5TenMsfETd70RvYZlfSUmxyvLHxG0FoF6ojETkL8CuJiqxxbHtEW4UOng7NlyEpLb
WE6JXX1z0KqEueQY7NFL4KIkQCxKknnnLXbzYI+jZ7fDvo7TkuGR+UZVDTO56qDJPgrkDwNrdlFF
KPHDEmwDH6jIBrKMg2uYUze1TBPnVOsxkVb/yTHAkJqRy9liDSN3yj3jUoE9pVI5kYbheJMi6oVe
WuKUnF8fOem+824lM/6v64wxFgU+pl7n8cvFOkssgtRZ2TaPyoRaAgMRgsHYgqsP1MfFgTzODbMR
D4hgFWjVU9m2r0Ng3QZact+kBcl0UnBEfmO4GKK71kANWlXBjUoj6A+1rLiqxkZKOLRS6HdRb/sZ
3S/Mpfxm5rHP2bASGrTEJFNPKvzFFj2FPMsnx1qwmflTfVfhpKqV7KXdQQGlrhtvblNvGhWWgbJo
oMAkpeLm9q7C905RpYWl1xur3kaatgoM2a2D7BZ09JTU75p1zPoYZsK6YustOMTT7LqBJBZsk0aA
vt7M5qOeKosurW7jyXwq84/ACjctR2NgN7ww8Xoy8gOGqIfcMZYh6gQ7ZY/JET710cIxYo/wShKw
2IZzybXM1ssmAZ9evTaLzkvBOkIVjkVPIFkq5oU8BlcZ4hFYB1ex07LWh4Oqdys5EAgm40ec25/U
IlwHKeozwuNncO+07E7AM5sprEDOwHD5RXx2ZbjJRHbSu2BcRhLJO4Oj/Bw6Yw+WtmdLxUsNw1nM
NU826PQ81oOXxKRMF1iIwLgLb6UpfTDnnZSsOyeVFsh6PqJOek6NNwV72vzRMSVoSNMekRIo/b4T
006x+T5MXrWadxLL91ht1qacXBtp/UzJtkQj4E/GBLej3TcYpYwPenQ0uJfavV10V0WCBfQQVwrq
5gc18BPpIcmNq0HFrTmAIhXMpTuKBgrw2D3NRbtIAGeN3nT7ykZHB1pLCjwrx1g3SY/YOVkrbDGI
eddxzlk6erm5gv65DHXx0NR3oa7tJ6g2U5TdoWHioIP8cJwd6WqSjUWkTMgvgHorcz1mLW0HSUnZ
S1rYbgyFcw6oUW6i5jBb2Lve4duw0vVoBe+ZvRhyto2OMCWWSAgXJsiGtIOrIa6fCjBjZh+uaV5R
TGLYkCBfmsMPI+b0k/nQ0r0hRo9oCgzssnXlNIuw0rzMdtbRjLRFQieE+iebAmJ3Q8S2GRxRaavM
j3ROq6B9S/In7plbSwMEoGfUZ/jbQZ+q1JNRFzdiUg7ZaHpR5SyNnOdsQxo07wylXpJrJKmKW9YY
wujqKnROOez+MUTHmcm7RIEdIZXXbd16BCnsDeIf9TxdjAruylG6IfTtumVBzNKhhxwhcMYz32IR
L1MiygfTbwdIxtBUFWRHkaotZhF5Q2gMiyyDFjX/yDOxEOFdMx1a9hqmWHCvepQ8CG8M4weEKs9B
G2eAzxZUpJBAIJevqg4PBjO8deC0DfXkwTS5QuG70OCDD9ZLTsACxmhnsc5Zsgkp6G1W0sdQjtZY
abB5mJ6ap1cool07Gvyze2zP/FU0zbqSw1Mgo5ufU1jnWhm6s2WsKL+3ZpA/ScZ0FeQN+4YErwYG
7ITAajLQ3SL0YsDga0rPaECt3vWkXevJwEPqYXdMEaRReFGitZeqLq7Qsb+f7RBH7kMyHYyeAJMu
2hpadZ8o8ETyZlUNFgvX9KPWPPJCvmd1sDHHcJW1Dm/0AHDVVsbzUCXdIjClfcGzTRRroYtuMVri
Ngil2C2M8W6KI9ydmhXnzENfQ3jn8CKgdtfOdYQWQtK91MTWJKudb5r3T7z43x0Ugz8sW2Q06ARW
46PFlOJr3aLNtj1YmSP7NRaykBnMDvv83A7B/fNWNMUmznp7H1ZwM5J5gAfD+7onB8y+pjfrPCAN
47mUjPwRiXm+M+tYeamssV84UtLQgQctVUKb+zAC8h+lgm7fxWninA3DJtu7ta4OfmTIcErTVPa1
WmKsJGejsuiVOVoXU9NuO2wpF4aQceXE+eYuk6uJlyJe5CSrZ5k5PM74keZoEZLymoFueVvgQ5as
yQVVPJHF49oii3xZQux+ZwMVOAbqbRi6v68BPpOh/n0fPzvRc5KLw+jqHHVoXwyvABLHARmo5eEZ
2B9DdVLXmj5GR+i5pSfXc73qE2wwBwW+flfaBpI2zUINhZEGjoYK1LoO1CoFHfbgy36HQ104f/zz
42EgBgSLIyjA+sVjHhkTxVaf0JqHstiJttWX7EMzAX6NhlInKKBl5WiZyk47CVARzyIycRl00HMi
uTlMc2YSZyRZmzBOc7bKUN3OsypW6ZDN2pmDONy2UOi+afjOn+rypv77U//FQLqCocg8lJY3ABze
dr2B1I4Uy+kFeoVO4RLrySbJIqyMnTQ0abubWPqmx//rR7Ax7MalnlqLQBPn3JX/qeuOal6FbLBN
j8zq6thCPme9oqnQQl3eWoqa3Si1lj1Jydiu1LiqvnG++Vru8XpidIJF1XkCq2tMfC9GDE5W2ZI5
Nuf5qzMjLZXtU6Qn5a4uELpLyoccJsFCkex6/fv1/IvrEs0D9EV099lu5WK95FKg62EpmR6qKfQ2
ttE/A6dzcpwtXubW1rdYGBO7OBvfuWJ8c+XLkZYdx7qEVy2c9MkuN6YK3V6ZTWXbo85ZmR3DTnqH
IXrVrPi7XIJPB6d/r7fPu23APNdBM3Xm3p+hV3962KjEpAH3DZIFEb+mZuxL1V2GIlkKu2VmmVts
M9ZFN2/UcjpmTcJQPfWxeoSB/RN42sVc54jeYClolZSKiEMzPWhW4DWy7XeBsoIGuArQ5IhimRbb
IAoQ220R6EHKCH3a1xXKrb1djcQiJt4czY9try/hbiw1Q9o5UkvqwbQaxrckvimxlG1j9crJp42T
mC4Y7dUUsClS/8xKu1fawY+1ZDf0Egb7zTLSPrDbWwSds+vKdjUIfREZypIuKinrjVoT/KClMYVs
58r2sokNvO/1vVzvzSZDOZdv00bsrdh6JoST+bXyGKvO1oCnPcvVohPW7e+X3yVr4bzu//wkLuep
mmCMPIU5677WWvwsdW2EkTypW7Re9RvCSsRFo9R7BqygdZuNrc+4Mb3//af4Om36XA449TH1+gzo
IiHl67ufWjnaJokhOqorKOew9RdSpKoMVivjm3P4F18YIasBIQUzGAy1/mJZL2mD1sOH8yrYzNdJ
UUCv5vCGoV33KqkvA3nfPG3tg7lUS1BYFlrqwjHP6vLff+nzQfXlHdBV2YCwQC7ap1nMxYZXZqyN
kFmnB1KiHZKp6x7azCjc3i7zg5JkxTc7zWfQ4cUF1bO3pkXsIjjTZRBiNudQSmtDpQ7FXSDrqhRr
CDldDlUdvLdJgyI6KOT0ECWJugpCkUgo0NNe9402L5/kzjfDQ2Ph4yDy+aQaCpUkTGcN5d03N4bt
9i/3Bu83C1QNDzJSpi7HoXg0kfWTi9AftWzcQHLVZaR00Gz9ZhTF7Txl8xvFur0qxwSLAasyjo2u
l8zHhtJAZxAPCDTKbEZHEf9vjs5juXEjiqJfhCrksAUIMCdRosIGJYka5NTI+Hofeucqe8YSCHa/
cO+5w5R4zSgqHCCVU94LOZxnbwAZ8d4KNYXdXOcPu2+s3o371KnxQOpUrWIqnBDilYbjNxWa9kOC
avZa6nn4m7SLsaYzVV/sxlre0jJS9gjpktIjdNEiubTixUrmaCRmtYCn0lvtO6NkJRgtW46Zv4zV
L1ohPOp9ouPY0RsoP17XCU42gGA4Ew0lFb4lkYpqOzUrNoOb76FPuPfdAR/iHvBStZlxG5/wSyk/
eivB/W619Nsm8/RNTY35pas1bT/rNv6stBHOy6zp2ZsJvclvIk1e1/DTt0MCEa1qMv0wA8E4twp6
zj6MI99E+vGvmSfHI0oAB6lc8pw9hOfhueuS6iNGw34UnOKHMSsJi88UpMwocK+d7uCtRiNKrmbR
EhGMdKi7krBUYlnpy+yglKM1BqgbFRl5cmzfomqS10UdKh2UZll+NLkm5D1yrhaRnpwjt47za6i2
4tTrcf+Db6c46H0GR6YkltWS8J/jdtPe+nx68h8soDajFhtgvLQEA2ptV/GVENjWI6sT2/XWipul
9XpVx4N2LJHQwMrI4rYkLbJTwukz05YBZ5MxT10XHtRQM7/ZSEXahxrBlnIA8HYMaYn0CMdtqcVN
7BVKJT3iSl5w6KZVr8CZTqJfR+lBPkmyhGOm1RDP1LVp/HX90nyLwcRCLCYjPGGgSe6I5J8TaFzE
qzzrcIjEzuBsTN6blSqqKECAAxUir2Rf5GO2yQvwg0urqUepqKXdYljtNqda8GNVj3ZxTfCbHYrs
1dRV7DJx+STFSYISSiRro4HPNcwEDYd0BehLzf7qDJhphsYSH2GvKvvYcpKCCKA2DIzFSK8aCQFi
mH91QzLn7aQY4HrstvWKqalVpL6TQVE4arTACfBLXunM+uzVVkGtOth70nqqndlItraCVplho5BA
y6i5uk4J3tn0+tQhxHbGg5bnKh+fAZbPrKlEckqiJXGKLy0W1ZpkxOjROt18a1MV/EtC1gHwm5Er
tejHerVMS4eNa85XXP3mVhZF/5pO1XhJJh5HniXhvYAwsU+bSvPAuYtDqdoMSWPRL69wuYCKSxFu
NIrDPGYCjsl01ZPftMctywsuE3hEaAV6mABuor1pRgO7z6wWL3nBe4ZPS7EI1URBKw+K9iHm1j40
mV3/tJmFMXcB66q5MjLq/SKEAueN/8Dtq6HCRW8r68Iy+zeNWuRgkSGzy/lyvFSD3L5gnzMqV4No
dBnLStkYS2OdYiw5ERwee7ph3RSHYoAqEbcLTk5T4QXWn/Mv2Ry6Wz137TlXldC3Yma7CX4ehgZk
Rw/gmohocCsRS1/wWXNExvzfzcHOMdAO3WpUFS6DqGVCkkzKRi8k/X3M0uiTxclwLCUZqk0JbcZX
x37cLY1ZfIrBYtjdaMY4HEKoens5bApKiXFYVyBkVqDi4iCv8DDhuJTovPsy3yP9UQhTj0LG9q1c
tcgU7bACHeWwqnCQ8n0ai6YdYpx6BxwlxitgjWiLlap8IH+jSXFsbTlUfDAvVVuk9zAr+1WElQtP
exgj3bfqpvzJgQHyWYeVFYiFFWmzTJRciWwcKi1hzNLFkfEz6EvyOuJ3hRjT1kfkE+1FQFHYpWxI
2GfIw3BnJA2jvpTVfZPhWnbtcMFVnhQIyLIxrC9AM6YzMeb9lS7JeRr+Bdv5xazu0APPoV0X9KBk
WOm9I17agjhSF6lFycWaR4FkUP3vEbFgHMxULfke4Zp+NYw4I5ctIJENQ6qb/yyjH3CHR33ukXNi
rJd6thhZ1uaUbPPhaQuOxpKAHKEt+okFXHfX+Efsa2JUdnUqljs5LNOZVFm8OSGDH6gH6RyeSpTS
ExYSI/2dLXVhxxsu04EBeEfmlT4okZdkC2ReJzQYEJipE0x8KjdZKpuLPY3dGYTBcm817Gwuoc6M
vUtlvPR2PAMooZ7iaQFDW5uRInFOYuzwon6w106iZEdZwrSHvr7Zpmo0cp/rFqamHqBOXgsmO44N
6qHRsXpEleJlTmkchi6x10mrWFcbHyw8B6UE9EhMeGKE5mOBr/9i2RyeAwT4nSPPQHgWNXuLzap+
y6YSom02NX7YVTNz1W5652vMWg5ind9rme4tg21vVZQvoAgW/cMQdf2i4tNY9clQnmBGh3w/wKgy
VIvUO8SN2lM7kycjRK1/9S0vPIEwtM4xaAJG6hNzwpxPwJ9G+Ti1TKiM/Nss7HNEjMXYlBddBsE3
cNWqCUPRlwEPZctSYHQ2tMyBnZb7GIdrzmnecSPBGGMZx5RmBfGQq23yGvSh/bGuzouuemX3YqWB
XN/VjGxpmA/pWda2pX5w2gvzTTl/VWW/nS5M/uT5kTW3SQ7MZFX2+zLaIf3Eath7kbTR9c9ae4va
v6Z+wljcaD6DKtPznVS+mKHsWsrBULqVBshg4S2NlIOy/GXGb7XsG2ubxj9Uit5ICgvOYK81ZV+B
sJRHbJDM9j3SqR7OowaiRDPXnVSiJKpdddqUOF+fVzyhHlbrl5xKp7HVrjAQvATuBNylq2zNXsxW
M5FPWfT1FPnyYq+sovPyJ/CsOy+AwjoihcFMY4tpo4G8SnUlTwQyKL6tJxxUikdi2bsuBI/zQ83f
chay+XPjrW9G59SnBh8ABLWMk33q3dngqYzS70IJjeftLwbJykX6pz7zmCdurTn0I/U6xj9h9srR
PVC+8dfZviZh/ZWMuyPR1I/QBDrlAgjTVfOIIfxHHZtBlvV4OAW6VwteF1SotIDG5fc97EKoYV18
lMfsRkg6vBU0snw2Qi7eifmCQ5IfZkneYxc8QQh4+d+MNrbXlKnoEo5n/Pf7rA2535fJbXnSFOtz
0x9qSCJZ8VUk7WtRiPcUUBTUi7UOTG4J7yJtgQNN4hAtbJ/jf/nSnMpu4N3kQJ3StQzYJGTGnWm3
3OnXDslSeYwBCZuUoQsfIdJaldWVVDVBXfxgcIyKu0JtkLdJUPY/VKK+bT7gjRwN1voGBTyoSyZ5
f3p2meVzXLH4mR3XaogKzMWuDyeIDsywSWwmG2kborRmUnCKqnydE1oDZykAEniNca13TXky0/hV
KSLLS/meaUlzmWvNI1PyJC/7glZ2kYqgTKpVZRjgo562bWM86txAOTw/vc1+4wZcl9QFUUrAOE+s
AfQVLhxjHIWJc1GcFmUuE2elYe7/YdXXFteYzBrBYOxsV4ZraqWfyrJXZawphXVaetnVCAMyDW3f
sQmp62+HHiPTOJVgB9IZe/1wruT/DUYXfmSEoe9J+rDkx5Tkaya0PIAmGMl/Xab8MkxMqCcMeuxi
F6c+a89FAIAXV43P6PmJuJb0dTLVxwIXG84/OnhCHmFYaPq8wgjqauOzqnhjCHGFZuVFlbWS5dk1
7WEzSjcxjy6EEI/7npVj5LflK3USG4ZqNVYbqes2lrzOASNCO9lUWKEVsaw1rG/JovPM8ciHCg95
l8V/i3LqnGqT2Szg//XJ3bJ2kOSAHK1zdV+nhyiCx5p9FDOt75s2hnh3fafk9PtMOj2o2CugP4OU
z96Te8G2CWrp5J4vzXywJDlACM32RH3tcLqoioOKeq/qgJkGHjE41YKEy9Kc4J5wWsiwmpq7M15V
Xq04zcGApn4krs3wWnT3KQF0aDg+viV3DNnU6/kBUNKmwdJWYJhVh8gLcz0Yqe9pKvx2EJqrSgxs
C6R4jtyxz53soMbOFDul27SXSMDD5QdJlb8oOptWsqpq+MMoqoH3ulSR8Bb/FfWC6nkv5HfFvgJ9
co0esAiOi/Jhy4ew/za0wKyOY7SHvesq9tpKQQuIwa1TP1QTfuloJQ+bWEkA4fmO+mEXvsTgUJC6
yfYXiteFUnXTFx+D5ivhLpzu7GN9pbxOyVdTbUtQGCA4gHv7Sf9RThJJWYM7pufG2WfOJuI8oP/O
jH2atieocMjAz5V9Ts1XtZsPjfwi558V62U53kflbeaSj0ZnNXYZqCTeb4sM3zZagSjwNaQIEji+
MU5cwflbKdx1Br+IYHfF5slSCz95cn3AzMf0Nz18nvSztLA4gPtw2PWpRQQ4/JTn1Z4RPovu2is6
yHE1nltwK2ZseWFys+LXKH+xlJdcRlPKWKNBKPI0uMr+hOgjXIg5cE6WdJe62TcVsY+V17HMgSvJ
VDCPUfsj089jreRWJIWm3asCyrGM3prhnygOFltyUTmuDB+kdl57GGvslV1L+8jFPVT7IHWOsibt
9KhZDQ1SUJhSTqwGxWITgqFt62rZ6Gg4HHGd9dg3rfim9+hHEsNXJdt3ot+y2E+OsQ2ZI0z5a97/
9c9YgSS5Fclh4ms71azW23LdAp4bcOVA9Wsi25vG2ZcEjmuqznZ6xPVIl/W9YJ1e4gMkNpld6Dj/
FvCbQjiBRQknAIQfG7le/l7oumqOiIq4cAuGn5Esvm685cJwMSp6hZOtNRRPNnw6yb6AmsJuS9pW
qa7LUlsXpoNeRXXtSr8U7U7TKF+RIbJpgXTush3CoPw3OagnPuTRRmHSeJW6nXQQsIvmh/a/REhu
BYOz/tDtvzH8qWBm0XO7Sga/bTmyhWgm+w3sddx13igzan1+jtoGpgxa4lejetfiHF3GvDIY0A5V
tVZS/PZ0EAk5MSHtw/jozX/PnTYTTjX8nnBfm9ZLo/6rww9GMt5sse0timvf8yJa0VnNZ590Cs46
kLij5lEFY3i9p/aP0JxV26tgv+BEICDqZR0XL0QVnihHTiDxzNhNcrqGBzH9A0EXDNJrXKCHpn7S
pYdefYXpSzFcswwuvoT9W8s3tip8HUyhrJCVJx5oeOFVQ+UwVoq2kVDUsr1Mp7euW9YdDYpJzkDa
m8hO9qBHgGwHPTq5yuGoMn5l60tPDgAK3VYgFnIiP1Moi/hxYg/6hVqqPrXSepE/LePXfoJ2HGcV
coCoHEtJbPpV/wJgU2pZsYOIhuFFpTm1JlIUupZnbaKAKJ3JlX9JZcY8ojCvz06rWeZdY14KKQ10
UwomqAFL9JpDBVdt+dQsAz2K5ZE0vUKL8qaBrkiUHGf8p9X+iby55kBWFxDqqSS2CxVK4WxNm4eq
I++LDjH9EjJMxld591OrEUvJEQD6i5NHnrXMQaZY71P+FRn2Co+s0avnwelWzUD1xDQjHZygKlif
maicoOE6LJ9Rau1K9knFcozwL+vjvW/OdCMB+ny/JpmmfuDCf48r8QHEtufRl0bnLa3jqW1xTOV+
VUmHKb5NqN8LuL3zqwY6kwoDapCzsEi1AB5w6bCxczsl3UfJcIySW09aKjtZ52A4vwbMyElfgAfB
6awZOl+lxdgY1bKN04tot/A/GN6xvFTlO5TO09BVQWUoJ7BFF2VSYdJbb2OKB71FCUS2n4w/3kwI
CRBToMwq+BmQEJAOcnzdhY2kZO6uNNFBxEJ4TIA2zjrke5zMSfM1GVOQkD2xGuTkbmbhr9K8z9MZ
Rhkm/9+p3I3lw0JaPNrSSlcT3sfB+lKQQFUj8QbdrhqXNfNDt17M4xx223RR9tUIfVtNwnUvIMI6
40YyzQPjdXeUuTOhITXJgPagW3aMoHZNPGyd6FKKNjAyG9Bs5alJdcpF9Sy8KbDtVzSL4EDTDQbx
nVaFK5h+W8JgEDzMgdRWG1k5WO3Av449y4brJo2ugTaaaJYVyVjg6YdNK36ajChgvt2RdmQy7w/y
SSx8RhnfakkAvClQa8GLKNtd0yLxHCjQFGC2MUwj45DPTLYodiudqjdzQJu+RIzFKlDTuuX3OldY
LsuoVJ4SNQXUTPqkFFdcQ+OT8rH0n139MDE5eU5VMGfsyKAOUfF1Kt1KJEyPfOYNACI3US+S8tt2
a6QJwZKW/jw0AVF4nLkTx8+yTlkLojn1cCT6KraDTLPWCC7XDhMnoBMBO06m2KpbwWhMrGQtpYs/
K9zIfU9U6HwqjBrTggbriz+nmttOH1b0vgAxx3c9Wi6NHWqof5SDPE/3WflDhwPHQy+dlVP3R8tu
TowsPcv80giuLAqukME+D1306CuIaqP8MthgQphHED1JnsU7fEbDi8YUTSs3YNK130Vbd8D3pL+F
NtHhAwqF9TYUBlzLaMgB23Ecz5b9HlXxq7Q8hHVPZ7SRAD2UdD12lq+Gv4WQ31RlsN0cqieKnVDx
qSO/n0D6s02YGF2ENW1wSfxLJQQ+5Ct17aeks8I2f3P6QfQDudeI3qAckw9F66zzyrrWORDuNkPI
pm0zeW88GR+1c4l5RcOJX0N0BkjFMdzPZfLK/HLttHAcE4uBFOAXKKoB4FCPhcunUWo/Y6nwkzH2
abuO9XZ0KWJj5yiZvJGUL82wLmA3oDol29acAll0iT8ygGni5ZKh4IFx6VURSRcJDE2l3sGx/TDr
5FPvKNrQQi8OUo7MqFYzN6HyxDVFSetBYyKAdNP22gNWF8876ni9FpTXvR8v45HAAYQ7yyOhbDI6
Z1e2FRtKEMPZl2mRFhuamyaSV6UIT/rUHAWygHG8tKV2TaVm02iHiQNP7CcgqTHf7nImNRKKYdaY
MEd+7L7w1eaBgOpgWoOnVlBekVilBgS88XtCD1FSKy4c3Fwq15g62pIghTa7quN6Tm2XeeW2iQhM
BqY80yKpk9inYXJMGnNT5/HOnu2DM1WCKr4Dd1H11B9DD+IQnKWbw3XOxySgYAlCvplZIw/bosTS
lDOos+AWz9ISCEs54/KNAoRm4lDFWry2yBkqU2vLOeOqxuATnrW32SsEUmR+xHK56To22qB6EiY1
ZdzxUhflj0wqwE0rnMKtQDo1GUp0JqtNs0KXNVNjibNmZdVDmTrSeWPnGwloelrmKn/0EHg2qY0g
WSpYUZhZ96gMiSs3FtfW7LaFWmheNiX1SG6CCaSsRuRXFxooI43TQNbmfg2WT+KPx/FbP6RvfKmH
v8lIqp7+3qgO0Dq1k45K+1ZGoXPpM8n+VLO6Wj9tNB1aSOu7CdV7T4i9VRfncJaDsFf4lkBJgIQ5
E4JVU7ho+YDSNH7O/dnmn2Y9L/nVU3GLzEE7t5aR7pXaDj14vxc1mYC9pLrjKWV1iwkyeX5dGoQu
yUlE4WfmqHy5dZk1fCTSzi0U63twAFE2kLLBGeGKzBjFdJk8+dpsVYx1Yv2gqSQfmrC45qb0R73j
1suWPRkpZcDxWb7MKEYA4U+oxsZzZtr7Nul1P2O/81M7z9lSlO2SwbqbAyHEWVSzuQf6d8sjR3sb
IyoTNe5bL2wGx2tTrlrYgG7CeKRW8xZufD6ve2ShAYuwg2n3N20SXwShPNplgCObAs+0omOUVufE
MldkUjVXwsFmZmygqp1FzlYg+SOQrul2zuNi1TByhdCZGlBb4srFpg6mTUFYA+yDjs+pzQCtZeZn
NBqBkoOa0frKw3+9Cc0lSBVh7sdJ0OvNGPXkfHhpjPiYcXOKMbwVuvk+VuapmGN/SvWtSNVPBVh5
gKcXSFALC6fT7G3uEO1UklgNjJH2J/8bZKjKqC46puS0/7I5v/WSaoDaUjvAZrTYot0PZsLRpfhW
b51qu77IupSTaSzBKLNruEtSx/0wTcp6HCFsZJ14wAd4PkoBwDgtHl0jv9kWiCwUlfWq5ukXaWRt
7AZ1b+XoH01ZHZyY/9hJciuoo+RqxfYx5yhKZEYxXRbtdYslgpTk2qov0xGNlclwf07lmy3SaV/Y
SBxlMajbZS7qs4Re2+voMmHIWwyZS3BMBKzw6mRsfl1JtJuITpANheJGNSpvxlqc/CztIJe5qTon
lc/kWSZ1WElWNvkPzIxJmkDd78pD2f1q/VL6hqy5Vk4nCKTnMY1qWW3iWdbvEHNyRnlIj65VPDoN
IbpD8iXKBq6+NepqDqdpsedAM4uWAZcZlfNKGUy6tEJP/4Q8GQw14ry5WaOtlwcFavdGHxXnSoz6
UNP7Rpw1sF1H+9up6RKotJxnpgxWCAa/rT2cW7EAKYhYdKfaUH6OiWM8cBDgQlhg46mMoeXAEoPC
qSnTBa0WrkCmXF2nH9rK5vs7mFqyt9PnrffcD6Zfg1FA9EciUmwm+9lTj3C20IdYNJChlq+essMV
i699puc9JVlzF3kN18jAtZPdFKK4eN/NDrq6wxchzG7z0EOj1VfKDBslM7ekWfskhACuLcuTLsDN
CfkkZdMlM/sDW5LveqwvRiSdJNgurM0yd+yhFGtinVRTwMf8L33yqQl7YDAQfdj5BOJPEJPlCIYR
hTN8ArLfDFL+PsjR82UNDLX1dfkRs1bCmL/XC7w/UhRvOwucdSyrRQDHl5FtlBB+kS1BZUk0nEUW
cRqWu7rNLyDM6GA034jINAjRHA/D3p7/KUaBv0khnVijBdOZAZjdPe2N8TA0AJbgE/ymnfGdYPhR
a2wmTwaeI9Q9WyIXBoIXJ+1nl+nfUweVs81OGIb67wyc7CXC36rAVoPe3oPaB9cZB5mYPhD7CEIv
LJu/TTIEdvOuszcpw+GdNA8qjqvK8BDp7kmoD5KlzBnssxxLKuU2t7Xk1VP5S6iAh8KAv9S0gAnj
jQjsqD+XDDzRnXfIYzimToD61dq19aW+pYwfGA+njrRrHfu4NAITavYPtl2g44QMwNEe5LQ1b8xB
ADI2vbkiOYv63TA51BlSoVoBo9uJ/CyNuE+0el4LW/2yumYlaZZv01xYqEFq2aZ2ivkpe/nHsUYy
IcLik7LqktrW7OIwnnE42KdOn9Zi/ksFs6SnLH8U9QEq7Ql41Kmb4y0UH3OFLx9+dausQoiJcRae
nJH3moTvWyNB2hoRCqv1l52U1GtKaqDtDgVLFbn9lkwZWlbb1THOtuhWk9YSibDE9RUNRA1AXhN1
CyU9j6bnH1pg9s4tSvqEqSVu6fcyqzdxP1bASjJSTgqg8UWqsZh2srM0DEFUFTwIu5gCFc60bDOa
ZtWDMjLU00+yTJmfm4zu9b3mxMXoqZk4x+G43LVC7R9Cq2WVtdMzoT3dVrZ2DEN0aaZKMsdAkjzx
vf2Svz35b8W07Ef1qvTXkEGaJskvY0TStqERD5JemDhuGsu+yQ2S9OFcwn0rcZ1ZS7+fSu6rXImY
70jDs/pnexMYo27cYpm7IUM9wK2HnGWqTPTtrKV9m/t0iZMbumMMVAa5mRzldKTSt1321ltmR9fB
KF9qwtwZOhEuoIQsZfrAnBQfmwn4YRDtGZfd2J87qfqipeT8LbYxS+By+sLRjhxvpCVm+tmnkG+K
q14+sdfemFYnGNe6GxuJs5VTEtX1UnaHJDuLugE/N2ABM7fOZK+pOK/A0WgFBmKSpkMiS7tnC4Xr
EvwNYOiEGUoqzm0I19Wu7u2UBPBucUztc8GiolNf+rjew3Wk1qzDPemYrtx2gUzQXDvpHLHTxnxm
edjGZx8OblEfDDz+oAHJ/9NXBp5HFRd3mkDO1iGI11EwVmvJ/JJt4pf46qQmayFU2lb2NmbE97LL
Lt8glRZ9RREMExdN15zOSGc2z0Aho7NXyvhty5+p4yfLey4+O/XV0QhwwcOxc7irx3kbjSr6j03/
zPPAkkEagNcVqdfqA3Q7AJXs4MRPVc4urARSmtCrTeesehs46grnTzeRMNLlORgW7XE7tghe6FDT
5+jD+RpqNZCpfDTnbFsnSz/0Yh33LwphRWw0OTTG/ABbACPznnWVw7wuFh+N/SmW64DlohuYfw01
1pSP1sGVItYaRQY+WtduHmoDSH2+VvLbREMpj0RTpMZOr8RO4lkL4pMADTvLq50QNZA+jVLbrKNA
FN+682qMpacxO+kyw1NivqwF9WoO9BoDTXEztDdZo6MjkoLxTH4zrJ3ZH5tpaz+tjc0FefoqGhM3
1wIuTXrPyZN0rDWlxd49pk7lG3Vrk9CrOuHK7JSz91E9d9UY5NpuKFid4FOP048wA5TePXLKAa3X
eE+OdbKRmMYX7B0qwYcZlpt5+XbkCwuaNVhJwlAiBnJ2vDNZ7+n/KmfrMEJvh39Wu0bCvSkRxig8
lQwrKfVk7uE8cQtZBotQ+jWjHPuURsPzL1/Z0ZYgLntsVrrESIuZGRUWH241Pkge38z2Z5z+wOW8
qOx68+xQ5BhmSYUpWQRgGxpuDKPd3GbUzbJNH5mGooYgUGJFOo9PYABzmda32IN1/CZME3DRHavm
U+C5wF20qpnzagnTIqZvA93gs1Eo8wP2GHfIvtTB3iVl5keEvLTPOTZc+1kjDOWUGHdSB5q0W0ks
eh0SBrLX1rxr2SlHFmbe7XldLrxilDFTSePNo8Ou6Izk9QoX0Mu/hpF+x9e9i7dj9lHOPwuHiFKV
ntGstXTXg4A0vxPJ3JkypHF9o2DHUDUigPe9yfwglsHdXzLJCZgNMz7NXLIhuFPPsZZ9p2JNOEVt
FnejOVL0BM90xzLL/WSQmTOn1MqAgjWOAcWFCEqW54/S8JstKrNFzStM4sfyYzhn296+246GpiQI
5RsSAS819Z1jfNbRq1YrV4KgjDJaQXU/tQNROwUGGfVXrgihtMiGBGPbAWBXCetB4qaidwRVNR0x
n0cUyxyqZc7IuhqGo9xgcV0GyAbPcSxBbVToyByPdDSrOR43+cjuGDzRZ7NU+0HvdvpYjttCNDcV
OYjBidNUzy+54Ml8UTg5s7aFRurZbCvVbK3O9P/Wbzo2G0aN0kxJCHY4C7ElIxpJYqX1ndQWFB7I
7qhOgqefLmZ9P2fiUjTVLucQJRZuXWNh7AG58lX2kXzAkBWr1kBhYf88R99K+25ziov2GGGesOXN
WH0zkARvv1M5yTJqJNUADkvah4Wk7tuavpSxvGnWvGLiFIinzIsUID2xAiWcV4RtbJQCADoBLiAf
82R4Bl6tFRuCXcakgIcr8GIWOW9m/ma0744zXWqOBR7OOUNypfbpaiqQPbBfIMJiRdKiDw6F7eLs
hUyRQ4n9T25c+vlH4NusSOGO23ajwCIPJxaEU3uK6zPLDDFeIMMb+aetF36J7yy36aBu1ZOqyyEr
mG8rkwPImY9zLAPGFauoKD04u26tHtSOfuQ+ytcstF26USIAtlmLglHX+DGQ7363KeqRGRHmyKUo
/7b9Rso+zeUwsTkrb3wTi27YVgVGrvm9z+6dWQdOK3lRcuxYJYWMu5vRs5yfQfpxnt9vdtLVu1Ta
gfHEFqfXkcX3ZLxZk68jmdK0FPPcl6IWXoxTlHVOo60BMK86LfblaVm11ose9QiRAnjCTS9WZR5U
VcQI82tU3ptcnFJO2ZCTYL4sBSox6QvztDcqr7H00MQ/gfqtTdbWcs1prPLB3JQTgwlVrKKmWtVV
vyMbZKjsHUKOlWw9jGhLc8iaf92wTq9YgXaI+7RmLXrWhs4pTgK5eWmYeBvTb4KqRbyXueVLE/to
8SB1ck+KxsrAToTWhobMraSgJK2qrtm9LyxfXpkAI/6LVxbnHbHWrhYeh5wwKXavNQ25QvrO0JeX
OdGYmemeQLqs958NGwZTMkC57hV+qNB4gciZg9tW/5FX46bFRm3fs+waKqe4Y4jV/dhY8hmyhYtz
KQgOkYoo3BTmuCtosiu5/YACeAEcQ+cdejnlgTsXGPIqkrMza6No5s20R4WlbeCgeO+r7KWM02Bm
BWTnEildI9gZCYU+p/xNlCdbu8dt4QoRlMOF2MhCiVyz+WyXN0t7yY17l/8gX9Djo/I8dbuvKZ9O
UfaL+2ldkOjTQA9CtqYiytFM8L+7iRt6zA5Vtx5CppOA6ac3Mq/dpojX0JB4nmdnuXGTeKI/1fAT
8dK8alHrIindZSR/69EWtQKEfS/mghZ+wmfRkkRUwZjAlMzC4pThJNF/F2i9Bjl5pLLofCQEd3qR
bDIT4WaufCMVWOzV1bOmqEH2ajhYdeKxxKOU70N3KUwinM+D9Ftkm0T86c7s1eJMPLovD1+Lfqzq
F3t5GdnzMgn+j6Pz2G4UicLwE3EOOWyFJJRly3KQNxy3A0XOFPD08zG7np4eT9uCqnv/aEJAgbv7
yTfbnW+7E4GkSKl0TiZiTCyOnm5NCxE887PtHEL2fItXhqR+/NLV8ERQ1JrmFV+bLgwKWnLKnMDV
tkVGu0h+rtLDaD8POhIrOnxQJffpj1O91upBl6CEoV9UzVs+fWYKAWf6M8CHDYvX1seiSdZ9CYIZ
/ij1OVWdVSsOtAK+VM2x7D2eNZ2giV1Z0Ua0LNFcVa2VYbODKe2/Wj1fkQr4PsMf5MYJl+/K9K4N
of1DGq5F7a1HQIk2KTnyjmGcB0X+6eqUNxqLGoP+QwZmXJsBXYvH0lF5BpJtOMcb3b4viiAtaGms
IxKdlO1pkxEtIdX1BIKWCzDKoT2InNwG64lai9H+aalFmRzFFwXSSso/K7VhRPihbms7IkUaqj2K
W6bblxr0vKfEENjdt9HiF4xubnIzjTfTAaKyt7ivUPBzDMQ1pLARYH31pSsCSg7p+Im9aJ/EA2bj
owNpUVQHYFjs4ddinKjyaNlDGEHrQ8PQqorCHyQvckssBjrsiDSTLFzN1SWNL6gkd4Nd7PRo9E0r
MGLaGRMBL8Jl2V1aUFbb2/cKdvh3wtdrl764bkVF6uLt7fXXmu1q/mQOb0r+dq+csAlLpj3+9MQy
e9GOmhxcjWCJLw7lvhQ1Q5nrSHua+UFQpz8iBFXKDca2be6edQj2aGCe1qlhZ/OL6p2d1L6DoplX
e2dWI6DRi2KzYobrUsVnVX30meXnYXi1G/0jpXtQzTedZmz7GpdSbG9VfdM1n0rNiSuto0VRgamg
cLRCS6LYQOKNCHnpkJxp4ULT0TTFEfH/VujtTiiMF1n/leTjkcTWIijUsvcLnF+5iSMdjNVCSWiD
JWWGsVdd+VNTfcO6Q0WgwORPzoXEv4baOvRowEoK5E7lQxamzkwqSaUGBt4kniWZBdtXKxT8AY++
wWYKw7XZ5EwVcf1Nv5Dpe+N8y3OBpEH8JaZ2Ge2ifEbeRv504Z5CJ7vZOfBJjll+RBAw6gVB2lQz
Isu7zTSxTySRFFl5k6Q07ePZ3nl241taRr/E4IsyX7ez9yYn7wTq6racbzEqK7vAH9pdFYGudSCe
A9EWeqt5G435QUGNCFEGOSiDUeJ9xUdK+81KzY9ZRvBHrYVbp9BoABXer9O0Qevl25DSocbkh9zW
FPGS8p8Y+5b3JC7NdzxJNyvj3WnzJzoHdxjsqYFzSCWILmGLyLKuaAkYDS74mWYyqgjXveXc85hz
UuenjuoFjRX1am156FTJUTN/din1K4OSA0hi9nf/zdjkOmhll7fQ4BvwKuJx6Ksagrzgmr526cPK
EW9SyMnnEPY98s4Z1Zm+6gcD9m/fie00HibKlPM5CqSw12ZpfqlJjpQp3nT20dQpn192eUIxIEGY
8qjro5aBEwYnV0IxgTuQdTzCoG8zFR8PyPcMW7+iVqVc/AbtfQYNlyNcWUqkT4hBofvjZoSgUcan
Usfa0HD6w1K6n6jdB1R53FpTZ0Hv+1VFWfmrXQYjFC4OQGoKCR4W2kYfcr/mRCbzZz5F7Sd6RpXK
VnVluV9W4Yvor60PuXyLO87TS2udSaEpxVnOe2SZdXqvgDinwBtAhNs6yECYkFc0/TXrPsJ2m3YL
0bQFBeuKg8iYz28Fx1d064edHr4NCBvzqx2e1Z8cndr0TD4tgkJp72L31LbUJaC658RPCD1Yc760
1rNLiBB/NXdaMfJEMCuITufphC4EZm+2D4ALIenj2TPRD7I+toRmUhks/9X1heZR5kGWQu87U9Yx
un6yjREC/lQaCuL0NhjPPLLQprp+pwGqZxRKeTNpodS1dfXJbxGC02PaZ/NOPkeKyoyDKgJpBykb
sF03KN14qBn0742314HS+rXB9Nq8K8OL0X8Z+XcvLnPJF2DR6TZzsjaFtp7+pHXXvNd5CGaKVJbz
viebHpsrqifP+9PNXVnuCuOFFT2n3nTe5o616bgeokerX6r8t6FdUTwKb4nNV3zdRFSzL8KvHv1t
8oO9IzNfpucwCzdqjFhUPilIFTPQzi+joEkUPTSeXSpILCSe9Hqxif658bSkUPsapTh0gsVo6wzj
ZrLaUg8F2akxPW50g6t6k0j0LejmpsKPi2+TRmErO2vWAb9pmKzbN8RY9G8mxVdJzBWlN3a3Azmh
VHZKdrOytzL+W/arkRt4lSDwp0XK6zV/irbIddlJScqLkH0UP6xQUq3WWrPLlK0YNmr9TgwUwTCk
QaeSxaxcQzOo6afj+F53kaW+HvLPhMIMLXmmjU1Tz7VcpdWPoBbNGnet+8O3pSfPSkLhyd4u9x5F
be2lVy9qu7Yy/ldL+9eTU51jshZ0+xOUxu0+MFyU6MQUgOpzw4UKZ4BrT3AUkG7CHYHyYJhdJHkn
KyFVgv37ahfPXBjwMQh1ScP2a+8cMoD/QmMcDSjXvti4VMDPqgfgfK8FxClzhTvvzfxArduq1j/B
IYh+mZ0dMpJ5uaWrZ0tbazq0wa4mZwI4mAScnMJRxXtt7YcBbtBYhzHaUNMcqzc6Xt0GoU6zithK
5EnPPyKOvsk9uBDP8jirn7N1n7trgooDUC7ddZTBIM2M4d677Jx5L5mBSINpjn8GI0n0M62GCbsK
GVxL20+/hP/6DpFa9s4yt9CxanbS0gNTjhOecgR5ZXIKQWbcVaGtxRgU4V8FN1ohdkeK6tnfg4sS
nBU9fJRTHpDr5XdUZywrIl3h3UdZPRLkdHN40oZ/ijSR2ZxSFE3W8Mg1mh+3Di655aghsXb6m6Ot
KM4FvLHxk7CmkHBfqtTINRsaUrHPhHG3Wkpt9PpZnV7ExKMdlz5GTjDqX177kXqy5sdkMBfNfUQd
2mUDqv9jCrwcP2KoX+CBNvusnc3Su74sqxvrpBYAdm+lW+FHwHYErkPdioE6Ty+ovsWrUIMGVoE9
YibYmeEOQQcVM2SaAWVemvijGq7OJwFCSXfriWMjcKOpjrEdoL1NuTzK5iU1NgkUrbNy8jPytlJu
FqFgs9UM1DCXqqUBBpt6qrOM7Dr51/PU1OeB5TPFS+i2zqaavqdW4bahXUUpKdeYiB7Z6R2Tybmt
AM8ykks+zcyimHtl2YyKE+cU7yVXwruXHOBarOGUm7yXNtkkT+zCJibVmc51zZdI06x9afET0c5C
240AqWzSjvUumI+mamfRvZihcZbdUzr9C5EVtSS1pn1Pm4oXpDU5U/ng8xdDgEh0jSvXdW49N658
nwHIqiTjHsBZi45o6ACuBzjQgu5KU3EQMxsbNzSvdreY2i1j52b1wUky3PH9htDqtdEUByw/MLC1
+u3U8phZ1dnLxdrqjxhSZPWTwCUjXiBJaoNqBTHRHf/argX9pw8CyMJcGfUus5V96jkhtX+UQeb9
VkThndLHla4h2+Mi10gcHPtml2P6VTMDGpt5FZq8ilXg+8YfeuIKGvtNN6zfkCLgZDoJC09OTMQA
ISiJ9pIlYjPjuIa7Bc1N5LrLuB97rAHeQQfYrywAiMjedlYBM/LuuOE65vxLOb1dOz07jjxAPG6L
QqMjq79NySNUPxB8XamQWqUo8GVSMbK0BNKpZxvQWsv2hpQIEsDey5satuvUhRMLaa6RPrMsOvkP
NQyi+aCQuSL1EX7hEtlEZhnuJmqhT0j+DP3Z+GUNpFPuGHN+5rzntpWtI/VTzX9m1aV+GwIeHe6o
3GUsV3E/I/abjw1vU+8gCU3SQFXwtNjJP5GngVkdI/V7Znj0HLqeDfJ1CG6zl1Qu1UJu6aBhPUiN
o08nr8D5HZLq1c3ybUJ3N4PPRifzzJAPvdE2M7CZIpEwwoOm7DzUfZmgTIRk7ioTSY8Kq0T34ouV
yG+8qpS3MFqrwI5ena0JSKX/ue7YYRByefqtMl06vqr31m0PIyFCRa+eWwqWBgeDfnGSLdo8kqoo
Wt96eB9SGVhRtMOJvKUl1x9JeKoxjqoYQGgY+h3hkJKO4VSqQcluqmg3q6J5PjzV9XNc3XINPf1U
Qu0UVyF6MhIFCRFfwqWpIf40W/uUFrRwYjjASx7QrISJYd7n//edsS15wyZMl6FV3Rl08LihF4xo
KtLUOGayYfHJcOxqp5QAp1iNFsMzHj5rU9aLQQTgj6Aphd1fjYsA/s+f5/BiDGxmmZb8U+IB+XUe
8AeuqfXWCmvXU+AuOrlBl4EiVKywXa4qeefpcqpfRIY2CLXLQqM1KTIs9eL1N1f/1soQdQCrtSdo
NRe8QORIQBAz4NHSBfeKzTfemoa5gtDDHT+uKuKnVKbn0cE2ITT9n0C0Xtc4OMionwoYLmDKAlsF
nHbn3UPHj5x7wWeOrj7oi4ge8OLZTlvuRZRPRCppmViPjEO6fMh+M6n7uao2WR24LkyD420nSnWU
kAmtYhpILhNhaQrVHBnfb0TlEzyM2Rwnazdy4JnshKkJnqBCX4wJ8BoMTAoHIlFzRXBGGIHbRN2p
KgwrgE7lUncUPok82+GiR74LIKt1W7OHFbKHS7hI5Ylf8DxYUAxZQ6S+WTQR04ICPP2l1Lcye3P6
ZquH5SHRzLVBZxn000a36k3NtiZM41EUzovuwXlJTrnI+bJpz21KJv3IBHNMA8nRnCKtF8OS+kfJ
vBoHmSLOpgFVkrA8p7V4q1TzsKypNlV++h2zJi9HF5g00bohptPpQdPzOgbjNQGehhiN/qmQyb4f
iCFYcgvqsNsZqPAdYY8rK5Ybm48ySav1wBDb9RpNXq9uzL+zLeue0o0lQR3IkN6TDrJDQQ7QAZRd
4nuYauNJlsaHagJEIM4Jxm6gbYuTBeODgua9qT/1SRwqDkWHCQIYnwk22jlCXVPBeY+WwB6yWUUS
b92YEDCt5QOVOyzWTMTemQRlqiFRGSH9SGQz8e8meI10b/faZuL/lWcqiDjsnW2DQ3RkaU5bM+/A
FsSDRl9UbM6LZjs7W+EMd7yRPzAQaAbsN/Y40DW/KKtnaYUodRQ00PwNQsK2hHiYmfoRyfCVLBo/
buK9p0VPs8uuP9cRVsT22lr9KYO+cCHHojo/N5V90jh+Wvq/CwvhJJ/qJKKzoiZ7CXJkU1qkGd2L
AHPEzRPoxMuooQh0oV37Mgxa1Gxmq++TSBLJJ45DBfMpmCna+JG5vGL5d0humxQEVtvNOS6aS+g0
i6L3rrq8YElPcTXDQv/wMCwhCdxZGvSfS20b1N2YOyvLNFcO9W74Ist8Ok90mdm2eI2L+NTYra+1
MgBXg5zKlhzcdaTga0nnU86Nmve7puOyjG/GVBOVQ7gsvndrCmZo3qnh/ZL0ymHnCuUU0JFJsaJ4
soowMLvuZOFuG4tHRNd1Rxk5UNFe1VFfeGI9QIsU8DV2Ml3446fOTO/0FF16MnFLKkQZd7eaGDft
rDDWp4Cc0cEpLg0d7cIOt0VFXO/csk2ayENNCbfQxcneTJ1/JAOdpWS+LIfubmp9MNfKzazBU2iv
/NAtDo6pKEAGTXy8esavwMEQKVQxxsdp+K66elgrJj1ppVH89elAWHtGORPkNFCYW6HpQe7sFGb8
a5RDdQBM1A4YjZUXuuu059ZZLjoLEoA0pLNjAJrRJFTpztlQlHmjDLCdSjx9FQY6Ghb3yvhu1cWO
qlpvWZpdY7VBQry03+gKRKPsWQJLbJWZUnt+VRgYi/vm4druEuk6AAsydNAr6ZUT2tfBQ940q39O
qNDULDLsaRMElzKCEigidQ4dpFFWDqZfDGC09owwhlx2d4lIc2G3wn/WWH+3LtVHifJEO1TQiP4w
NZ69ilr3PUnSC5CeT2015XLxI6J+XECUt7Zyd3GIr0JHSzedTG5T1UIDYaF02uwkjcAJ37qu2oTF
j1HD8dOoi1+eJvT1oDQkWXs8d+RCIBmwasYL6gGlM+NUEJ/L4zuNhDeV9uJWWNe4h0eqhunW2eTJ
7zBSBjg2O2+661X9pKX9c1t/CeeeaiPbBhoIzIyOHb/QdLSqKF0M3YNVH6YECMb+0+hSRB3riZ1p
feYECg1lf9eR92rWvdUmhtuNGP/imQMY025XBXpC+yoZcrXft8yH80xWDDPqUxqTgFjJTT6UFfPf
9If6HUjmS7rxS66dTfOQq2g8meRKRJyz0R3nAcI4SzaaZ5M68uJ5uIHjTYSPZXJJ5Czf+waNcvNa
Ns/hQIjrhyJMDB+IuLNjRrw0jb6rSvXjiTyBwg85i7Z2B7LlGCgHabD9yuK7ysuQRhQyL9xifRs0
cYU6Ouuk+Rpd+z6ORwL6MBZkgUkZasz3r1jXMOZ45NuyzA/h1JuxbQJHBYwv5N1kMOhjD/aB+xZ8
Q6jxGSMV1tbnaky+dI6PDJ/PmML8M5pJByjUg3eEwUkIA5owjc3ji82MhdQZpx5sJYRe0NofiFPX
48CTPn060XYi2tj+cuujpSd+2igrKiRQobyRZAnnsdfmpSNLXYVhSYu686ZkTZDY2JtBNXtiBxHQ
8vscbYONF7UxEDC+RHJeA9TsxgK6JQzvfY7egPOaZqqj5YFMY36pooh05eI0x/YhxhzTDKinOMGm
WbnmLBAaFu3hqDAtC/0lUz5C850u8AKwa9ZBg0FCYj/L8UcTPN9j0l8ObG2smIEXt/HXJIuPBmEE
ecUQxY+0FA/A7GPUQu1XahG4NDTwGtgvoyU3HcYq0oe+unT8G70Oh5ixZ4na8EWeQlTX23xqgM2q
8H0a7H8pd/2qN7o/yfbmZCo3YmGkm2ohx61kfhc6H+ul63VCPabGX3QUWqueB1IHZEIZOzqKplEO
3gyFp+CWHZgGXRUlPtY77MSrRWxa5CeiPc9dab4ogBKjt6TP5Fs51OeuKC/50J6ScPD7pclXeSjE
R9cpVN6TVH8zTudh+E0xq+fzmwnK3ztnK7WeOytat7rCjx8gdCXMmJUqPbdkAGutAFP61lEXSclE
Z4sM7rnJ7wbYY+FiHR/GvYppiLdvzZi1dRheBgb/HpwnAc6cyvFAOMTWi3QuWKRBJR5Qvk785Fjj
lVaZl8Iw4C/Bdl27WNmEKfREvFFWe2pKYHSGpAm4gcfWbPoD4qRDNHioq4pt3SFT4B2NZXI0TPWD
0KSPCD57wHmhi2pDK8WxduNAYgtwBMkutCKFDLd1yZuOvKtMBG/NTrLilLkaRLm6p5gd8hEAsEol
yUgRuK5yx9f8MdqAmvoM74WUdthgh/goneS99OrnsOFbqu3+rXa4RWAZBGyce0dTe6HClxXF6MNt
aNVJ0LKrLqvmhZBYLOpe+j3O+Ucf6gxn8330qHWfbbnuWwo5p7Q3zoR4qBeZNze7c99mxbhIp452
PRFEmzaVD+wNiyJn6xbFb1S0wM8zmKPCmJuRN68KCdtAJhH1tZYbaDXokjFW/9Le61ZDwxKvzelN
9cZ3GpNvo73kFDRGoBC12ufpxlD08VKN+VPYYYQVhvfWa6r35BT2q5nm32kCLEISSQurDNVvULrj
a/K1BPnmhNNGDDHg7/2/JB0vXYt5rMucHdpJHMfiEJp49tDnk9gN8R9jvntF43rSYKU6FWDf5Imf
jiXfDLLuvBlupjL6ESQaiKtqxb4Gv9F2O+zghNLMHG5KBtpQ+l5fPtquuETZlwRg7abkMHrKimMx
Tyi7yWUYxC6OWFiTmnboFZP8Lh5zRE9W0JiAhm6aY4ggsENr/QntN8veyoOco3BzX9HsWutxoFXe
sW3UWwFWVgn5EXr0V3tf6UAOWdhhfy33DWWScC/s4yNfgrGFXzcjuVMy/Jub6TtWg2nOz0sNwcCW
ZtSU9VwnnjushwWeNtbGNr/nAzm7CnKghqzuof1Br1xnnMh5upZOs40LEwoFsa8ir1pOAIAIlZNr
eqe5JZhRQ/aXMfsn2yEJ39KWCnlh+hJbhcND0hVLPIbLOqMeBXbfAs3B5Lo4r4S/tHPHcQlOEB0H
9brk10sixEFqWz6NJSbMhkRCjjhyf+Si2fScx3kk4DawbYIF5XSuWEgDCKbjwYa1J5GqNe55CYSp
/ZZqtoZVD8z8u7b6oAy7z8b7IG5h23fnDFpoXHia8G22iVYA0MwhgnR+3QGJWsZzlUQH8vuXOgoM
1eKaOv12APomu5VpEiWgpe7bEs1nzMghOuas7xxpB9L5dSdIpI75tCv1DM5fD+FuWGKjcY7qBFmS
jQRozM1RUZxobGOEQAkPmaZZTxI+SlPQg/Ojr+hhLHL1AH5wo2joSkH62sLBlRK9mzfWnns+rQjz
mZmzOxSvLVHZeMqvMJ+oJ/mbie5qqWcdQmcOvV8P+LQweDN5WRNFCboueUqwNqflh+TiHfWj2efX
SIX6NvTjFI94cwnErUGKrW4z5feouim0uoixW9V0aqjoltzeOQjdXbtTuLPA/KAMsmg6jgBHCWjB
OBGR45rMN+BvVLUlABceEz4D8Wno3aPT/Wnjr2B9KSV3KVHtaO5zeqZcEXFnQ1EUg98pyUk1oJlp
m4oa7YBf6F2PmfFMB8cxK8nSTqV7tyaGGIkcvMo1rI47jyr+Q2U/NvWetM5WfIaElZXm8NLy+Kld
+xLRRlHz5239UhK2FGYQ5+3wLpYvh80vwWfi5BaBy6wckXYdPfUaFQhC+8pPQwLGvG4zeFASFvGj
obbTCBhzkZRERbg2cC9TW7+iamxbKekuxLBgg9l7miQMG9ASIpQg8e2EGMIM5UvjegQ60JhTvzvR
F7FAkBhvKTb3TvXnFGYahVXDD1Nfti/8aoThMuJGvksKXyv5pEjHsFx94wCZN/xYMiZ9xZhxJoRb
qGF+vIzm4tbqNYM44IOY/I48iLbehgNBMerviFKBYOeN5lSrEFFyBiSho8uYpc4RABUJKTLHNwfW
o24unkJJRT0F2SwPEqcO8VKguA0MxgnP47+oaU9ROWCNMUhcyvZURX5g44t8Hbnw7JL1r8dwfRLs
3mKHILf+jSJw31KrXWdbq2hGANdqvoGcRwBujAQ4zCmp5ibOnsj9U0z1t1Pyi23pd8rcLqqMb5kb
vhIw7RvgVo6O/d7UXpW4eGRav+4aqk4mc68q3xVWW8w8rB8QkY05niy0I+ToEvIZU8DRIyFPpm0t
ACIikOEksZ5nIlmwunfs5gwsuBZI+CHWNTLHmw2SL2Dn8yHdS3WRo9vnbFoS0rz6Hhv8bCwMvxCU
YWpvkrg7pJN6thZ7LFFTBKAjKHTf837EnfjZFci4FGcjhl2ICVxWf9RNNvIOyYuErsVAhJ6Z6JxY
OwEdRos8Ari1itdhuZP60yK0bZE2Jj2G4YdXlv6YM9DjVI6vqueB2wugOY2hisuYXSLTKIWI3/iv
uuGfSXS6G5NjikpHe2iugkCIFROtnOi32BvQR54o7YCc/STjYl3ryI/LdJvk8VkSJTAmb+VQo1Fg
lnapYRIgQQiTTR5Rj1z8V+E+Oz2HIbpDVDc1AisPQJjanJWLWofKrB0q4goQNHa5Qo4qqQkcLwwS
NLRtbBPu1H7Psq/Wvph8gsinou4W8hLWRGkwlkzfQlJgslS7qK84a29z/V0gV7dqQtAU3LppMJHw
Ra76EmceKLwl7jbNb7HLu1kR2usKCn3iJz3/Aksxsr0aMVGX2VFhO5tIWxbuhDTvoGNoVX9jyi34
4RhLMETK8wnCNBvwyk5+lFLx2UE3pna3wnA1iFtn70T4WwwPbC4zW71mXjhoivktgTGiLSF/aA7A
BQV03d1u3moyx+KbJW94NIb2Rq1Up2DxbV4xY3kmVzYCCW66gYU0/6PgBro7dndOgXQHGArMeqru
uXhLBgSvIDZIP0zraya4eNr1zgmIqSqSDVFYS0SSNp9V3STu/pXAvGg1ZIizB5rrmbkVDh2Vmww7
QYVur2mvdGj7aqHz5bDnR3c7e6GBUw8vMYkr7T8Lt3z+anFoDXa0dvpXw1kbfD4TEBGeaj9nb0hN
Kp9oGGAOMUi5R03q2fccK6mJ0hUyaj0qT5hjdiljkTYlQcNXmzpEFw+Oy12efkQNVCJpCdXwzjhn
J7gZGOP7i135BoxJ29/S8dOcvsNpPxhovXdT/OoJJMjdNkeFnE+3xZYllH0SnjMc//KccgaOu3zG
176iJYK0qdlj372l8dGQXyRpGNPN8N5LXsjq5HL45sotI2FTvbrAbx6Z5/FeRb8RwX6Sd5Wt5Qya
MLLeVJ9x751sdIEJwjgDhMNVAhUBNwEAsEjHjgk/Tra2/VyXSFi5ymYY+nZRYimrArmlReTTtK+t
gI68VQbJPjH8lhd1Ih2JvBsb2eBb52moFvHdzcTfVTcn+sUP1aCETnnD0a5xbKlszbheeYoOynKE
I5vsXrThFmKAxXxEoBqwOyk/e8gdknTkWqTvdKggrnHmb1Oea/M4owLTKwAXgyqrbZioW7UH8wHW
oaxqEdGT/TShbnVItlV3Peu1K839NO0s/c3STlP1kmUXE9NgkrMObKf8F2W+F7/l8qlqLpHrkihy
MCZGXUZ8chnnW+9+jmRwOwwp+j6vD4VRbpXxUKKM8z6caclCJTttuBlAJP1PP/whDdsaoMQu0rsc
WykfFULKRRWRrXQ9eTFaa23U7evQmBtbOKcRpIWY58OiLeF5KPP5o7Gta0EeBhT1e2NYNNnon0sH
gKmkx8ldIl66pzEm2Sjk9bnlfGA2igod4zshZqj+YYbxh/mKovDWn2ojWk8xx/jHJLDI9IyAzzPo
YISKrumeMwC4mUjAnNeuTI9zscwpz4Yn8Zk+jeldYXJeypU0FnyRJ7yiK2N+NQH9BkEIrLaJpNzH
0UmBPirmj676N2g4jpKXErNj2jzE8NUq+xjizKphCa0lk+Y6Dx+Ki1dCI3uiOuvMYqSrIn4eN6rT
rtvyNJQ/BUogb7bXjXj3sprV/n2YV5NeXcqC59HCoO0+4RByoKzVlNCHU8HlLGaKX2go4fOa7Le8
2I8Cp3S+T8Z7Z3zYvfKcUASTI4Pozc9i5nbndUv1iDozBy83IVMHAzGq+WvLh0EXFwAZAVcpGu5T
0X1R1/6/sSse2rNuk5OmnHGnRnJnNDbUJDGyT3GkIfMCEHavAqVr6plcdB+RznUS66wBrFcUjjgq
CITVvdRmtTFhg3Va0Do0FPF0NBZYOeNC/16aVArQAVFRvUWnW/hw3c8mCeL0xSDvuQR2Vq1bjSS4
4JMAMVtHKbIXkA7liHObRZP9DGmT470aU+qXxqGHiMyXDZyxxiTV3aSaudT7D2jMdRvh2uBnWZae
P5nPBqqYHI8RqfYHPUXHiHvByX6bvNqLOjwRrn5I9Yui/KnGpYV5tNlOtHILsuGEEb/jYWg6FEhU
5ZLJDMWvTgPiQ077CT//e+1twyraNM7T2CGe6bbuuM8MZE/JFl4Qqf9r5H3Itl7nFWc43yk1l74+
DsBs3lYsWXkFQlq9eySG42sxp6GUvo0Lv6sYWghiaDlJGxTTmZ2v7fhauf1xYHonySqYE2YXkzLZ
qoRMI7aDGWssxUqrXsi9OkZdYLh86g0acw+TOFYtDHteNhHbZezJiTqOBPkpottAr3DWLnpvZBUY
Sjddlz7Rt+VP8ZemkXjhAQC5Pg3lKP9pQ0dbqtfnEfyo6p8rsvsAFw3F8kvL3hCLWdBClSB0q2Jv
k2L1UqB8ayTKcj5CFKx7twmWsScH3Jw5sk0sAho8ib14bKgGsv4Y+oiVqjFzZi8hLYYZMTpJcphq
znBdnESfbQ1NObiGvTHp/zOXFKpaW+O63uGKhdKbyehGOpYipe/1bdsoZ3KjNjX6A9GH65B+2gZB
J/1PmhYj9kXx1KsntfsoQArU5DXW9koGc5txzACmtNY/iUfPbGuqX8+lww/MwDBN1BW0uDYnmxJ/
p+QrSScJyro89jX3+aT/1LW8Er2N4JBROR6f88klTgbvGrn/xyhTNo5R+S3Bh5G8ZjxaZqTsmYwO
MUEnHFe7UHMPZngieXc3RXtct5ACGomOnW8q07Mu1W1XeH7DB1fnbGlqlJab0HYCO2Se8/7p6fg7
J+BYSHeyEoIvNhzynmaERHERKjfSWOFUDFtHAxyGjHIRPZKygHeIDE85Kn2Mq72aQDPTqHlkbH7H
pnTDy+AYxa1Py4RqBTN8IxRu+KeWtUMoquoIOADe4kpNNN8kE/Gaz3HGxGXywXgUf3IWlpAp2QQa
MAmLXNCi2jbZ9KNxct6LgXyATp3PRB79uM5MIKtr7oeUJ10ZqL5MxELsJ0mcrjRFoQMqVjz7gr8M
AZ0Vm3C+CkYvBmuGiryZLDS5yHq6GWl6EjcSFfMQ3t1CzYOuX/K3iiThlJBNeXY0I4ZpE6HfU3yK
4j+MD1NXE8BPInBgq9yiHlaHrZHHJPUlS0a0XrTNttL16KoCva7CuFbCxarurYUTmYGJWfFBl2iB
UmW0wGDGpL7First6+xSaTW54QSS4GWtqyeSzY8a3VCeQHQU2Tg30j8n4Vjbtm5n+1WuD//cvCPR
VTGi6eJW1QALUGTtzqDPG8TDxIpdRVNEQg4LAwGic0qXpRFaKPqNaPcfZ2eyGzmSbdsfugRImrGb
yvveXS6XXJoQkkJi3/f8+rcYd/AylYkM4BZQk4qo8M5oduycvddmkJDAnaqr4bF3hn6FBzJ5LKqm
2WX4a09Kok1jtpwjP6wK9UjthMMCwshCqdMR3Uzmb8siDg6aOUBrwGCcLnWf7yoNbW8OGCm/Fqng
NzJKxMSpa1z4xED/IsBS+Mecacbayu7s9v10GGbILbF7EHE1tBmTy7AZzU86qlb7YNmSHnILcVrS
JYgaRlgtw0AO+D7YhooKSTbzMu8pNGi+siwYNP4vNS0X3DYLO3/B3uLPZdK4q97OGLkGjnr0JDkL
4yCTR1+pbUYZVe6w9bfGQfiKAjYShjO5ZiFHYePWAFhrp6rh3Nie36Ko9a2XnMai81DZSbjhZ/Ce
VDe3SSK1YowYlk0N76iVVS8H1VHaheck9EQhKpt76euYnNo0WpXk8JwjOr5/CNHRp5Scv0dMkNvg
aPQhLF3lPxp//pdcF6lh+otGgjxk795Ti4VZhdWvoWk2HnHcTlwuLdEsBN7Lqk6WSeUD98EjhaAE
uu3BonZQK+poMq3rPr8C2Xzu0cX9IV7iH+9RqqjATGlZpi6F/uM9Jqk7WlkLXN+t6Ua4nYMTjV2K
VHKUlsBu/hC78Y9sE0PFJiocoRITrwntR16VOybeaLMDzZFc+ZeYfXiTqtP8Gm3H8r8/mSZ/frTp
tYSmaaplCqEZ03v5y9efqoOV4NAkuThoJqsPRuxlNuIbSKFi8yCC2CI8Mlom+pQYnbZY3wyFoBo/
SBbSmnrOWWPPTC3z/vAl/CPrhN1WNW2LoxnQgO78+M415ANqbZEvlWQgH5kSw7CpH6PYw9KJjGX2
h+9B/+f38LeXm/78L9+DmDLIooBeKtx3G2hT2oFzYz/CJ7UI7OLCFoVHu3uMyNMTwmb7lBIxc8rI
4L/fyd+jpH8nlkrdkGRLOFThxs+1RuxI6RtDauMhyD1uSGRYL8MQC2GBifugZ375mFf8Xv/9qr9D
xv7yGE5BqZJsdtWBoyCJZ/8RKkXf3DZCr3LmI57ZEeO1qa28Qt2khguRHxKCWWwMs/tQYjDttrEp
XfHU9/V29MaT13t3bQosDBoAAc2yAI3DZXRNIget5wv3uSdbTZfSHbdF3rwa/VUjijAI6TcYy0qf
EHFwcGkNQlImgZQchZzoxMybF1QfgT4seSwZpjIXAgA1hbSZvTIH0tU7wIflQ4L0v8quQFCWVn2t
0Z1HdP0LPV8YNFGy+GI5c7vLTm38VLO90XabJwnzE+2xaM7cqrequ64mh+eYM8k89TRgiU4Oce2G
MIVChi3xuUl3GmkagDXb7hzQyO+zfNEr9tzMm41wdyrPSYBHDkTkock2vrljJEITuskuIxOVXuVB
QdGj6YikLEN9dFCJtKLdZ+xl//1Laj9W8u9fUqoGO5WtsWH9fuL/spJV6PI2KxZ6aqrTi1dR4cJd
CBd9nsYLRcLCkl0R7lqrHxAR6giDqh7JonAQJcVt/Yet8/dm9XNh/fXt/NhgWBtanIQoY9HuWfR5
ZbssB2Z3LpP4jzIOlIVj0xEsG0j3Og2ePVhjMtOSX0keaji3EfQXCjZqoFEcb77l/uH7+rHP/O/X
RbQT2U4quUE/F34T0ZqVTc60QjVoPgYFV5C6ipErKIJM17wV4R+ecPEjqmh6SUOQUqSR7Eed4Ii/
7zWxEmiVTKAi9qVdXnUf2ETr9so+M2Fb167hnNzCqclMzVCSBAoJsqMTmvB/XP0SEbeAl5A5oFXU
FuqXkBt91g9LJWxrpLL2SKVfDqtWioKeJRxFPwppmCp2d0p9nQaBLatd1bXdevQjPH21pYC4goIr
8qlasKjM9G5EvpfK4i3nPk5WRvFVFSZGzX7a/odhoMWcxH9YKP/2pUiNL4NARZ0M8ul3+suybcKe
8k64BNg4iRcSCB7Gr9IAetnGPVmhnjXFDLuygCstgde0TfmHI2BaiD8WqiGxx0rdMkyDB+jvb2Ao
FQb8xWRbNFNtB0oEwodCwq4sI3Xz38/oFE72j5f6/6nUP9ecbps4+arImTt4ozQFTr42qodRxO91
TTiCZyCaCMPx/f/wqn/5hn88iUo0mkadmBZDOAObuzZxWWo3WkhYQyuRVlOYnAqPX2CE++9Xltq/
nGoGm5Flm6aBrkX8WPJhr/tSIitD5pXh2ctmpYb8/1IMLDcNTF1KM6ajcd7f48ahXXNG8/bQ492A
5zEzS2UZwuRg70z8epZWtHbrKLyomXaRuajoyZKkXgI3bezf2i13JmrC7fVfDa6OIMnoMh1NnS04
fNKDj5C2ggseube2ZGbPu/5iNNVDWKkzxaDZMKFEnoshJTU4h0dDHrYKsMyS3PTJmqGtztRC1Pz/
gyE/eaV60WW1Dgf+cpznq5rbpOG3c0/4EPhubdEtI0y1nr4w6cVAP2ICjOoHaMRH539VGsBB8SLJ
1SifPOXVozsfi7OwV413zVAzp9bJqUiYOgSMfjMc4Ez2XWanZCuAVYI/Q2dbobS3J/mF02/66hsu
5LrycQUW494yiqfE5m0P5WeZhIckpfENClh2JRpdhnzCql5pK4LWeUc/vlEzY9dX/j4S3MozUiIy
nymydY3gVsVD/KhGyUNLIHTVw4nxtEXQ66hZceTVtBOi7DWapMZOs3Wzmj5FM9egGktA3npmr0ay
FlzH2Oq1fSsb7TVt401Np80SFdlq3GNbLljmY25W0IfDuZ68WLlNggx98OxtGCYp2Yup/3JtlxnE
xgG/GqZcp7qVkr0b1XNcVLumx/dF2UqQzmoAXm1GDEKZaQ1VcC5Vsrbbgm4VkTWBDv7mMan7TSdR
gNfLlkwhoMIl7G0BzII8hBRpezbsSIKcad6dUCeU7v0qpmJJtAnPTAgVraY4ejK45fk5A0kELHZb
7sippCPZQSBrVswSe3VA67ymtWjzFzo50dHCeWCdVBhetfWbBGXD/69rExzsJjO/OsKpR3QQ9Ys1
fGj8uGp5C0FdD902BNbgaBjoVj5jKJv8gjT5zFsg8fQ/RhADQNQXxfDLoXLN8Nha47sFYVshKi2m
DTkYJ963YuwSrOa0UzFZktI0RHtn+AQIHQ2rXOUZw1zORkuBNpcOvrCrIIVA+BfMurM4RMOA0adL
kDfgQsswa1m4LUBF5pOQ0f8eyOURHb/4k6Um+wj1w6wjJ4Yk92JrMr/RKkj02pOQX4FyHO3HEe6C
M+nWodMwSmUWolQ7vAW+t6lpV0bl3AheG3IXsCVXOkjyk8xmav8YMEGRIEXz71x+D4Z2CnDT1q55
qkEveMqiR1Y1xJtRoaFPuZ6rn11I46yIPmiazzXAHU6b3gOQzOOIxA9cEdEUYhrSFNSWFR7O+mmM
Q+ITglnun9tC3AdlH7kkLzzl2kpxIYHWe9967QekK+XMNN9htcySCabdfZLJhSehGHYFDlbnghOp
yC6lGcNAX1r86yP+CLQzA9sIyMOHpjRmZlggTkL5TXSI6WJ4vlv9qonH5SCpjMbHkYLYtmP8Mq+D
LOd1hR2T2bdvIpCr3ZmS4SnDUVAN03ysok1nFEQ89Mu0uipfg4VDQcy1BDV08DGiq+6Z/Gn2jqdu
Wix1cGec4pOObN6q4jLkx7A+REilZU2LvAeJ8IKdaO2G40Vxxn1oYSKfl3VKLofDomYMMTjlKgEU
4/+hWvqXelYKTeqO4NxQbW5Gfz+X23wk1ZsacW5pRkNQeEiXPCwnb4oIgmJhRwyqFcoT5BaK3A4m
BTD2X8+/453zEFbUmfaHSuFfDzPHpicgHWlb4kelIPtCDm1Aha3bandIMZfcjC7udsIOsD1WOYvT
i+Tjf5+h/6xTdaHp5P5yO9QI/v1xH24pTRzqfXuugiFduVN0YVdrH6EqjE3gt5///WrcOP/5KXlB
k5RhLqJYQX5WqegehoQWkkvYIeOKYFyOPvkOOI0lqH7udxGPerOREKORnhUks+9z3XiltN+alNDJ
gGrZ3dRYBeCj6SF+VDqLXrKZYPZe2q9zG/Y5TjwTf1KPEyPDV+2iQyjGBUGPmDrI+EDOmO3r4Bwj
gtdQCOTQlTzkW1q28CUW60DfmZMZmsIBe8QgrySksgexe8NWKRh2q4ws7PBLUw4dmG5QxfAWHGT+
uHaQ6kT0D1VJsJCLsBh1hZhGMjiFOWalfvd9aO2ojB3zO4KtUMfMd1v1Vrg8WZzMTkyh5j5mFCad
ELNaXRVFua3qcFmo/tzM6pmdTb5L6BF7N76ZJcAtxt4WuYzsduQF8g1mfBPoxgEMhGAAQqbJDIA9
Onw6JgzZcwW6T3JKndQ5HLsFGQaCcWY8ad1yfPw3SAWq4rD5cgINGs3UdAmkZUaYg0NWgsMXudWQ
7Giqtmw55NCGQ7moZjFBVGWqLtLK3ghmwCHzoNzfqsY+yL5sIioS7ImeiaUGwEy/z713Lb5peNHJ
EeuimpHlCzyaojvEZsFPK/AddZPvyoTSVZjdvtce+/qbGDA77BBjRIB4NOJDEaEOsxSZvww/J2BL
xEnuMFizUhQsIUo1BhvCZHY90dZPdgLQAa6gDWG4SUHCB8hGGG56HjLw7p5yVBvKUmAUI4VuYVts
oHKZ2v0anTIQl/cBrTYRfWDxByrKRj+mCc50dWV6EyV2SXbwrNAefe8eOIdaxRGFKz1EA9Pxt9v8
e0zOhMnPbB4zvf8s0ktU+hPyF9fWm24JRMA6GQNL6kTm94B7lp74FftfqfcuO1ZYBAZlZWB/DHdm
WEGpRwaH4U7lI5MA+FD374N9c3uI7cRhtEhrBvGQoQUxeAeRBGE6nCQjZEEkzph+6Qyk3cnv/VGr
L7G5pc2em5egPRnIziNzxuQMuDltu4fELQAVfQQUx8OnRus9vVbaa49gxLfQlL8L8+bgn0ooZXE+
jPiewxp+Rr5AHKmE+GvLksLhhmMSaM1JxXOBMwTJtwbOYdVki7B9ttyVal9j1FmIj+wIjF9wSKq3
Mr+hfilN/jlGl9MYujJySJroo1Eh2gl6TTh32fdQrHXjCLBWRYQaDJueJ70qP9zu2cZWEX/73jHD
eW/5C2QAHo4FXFdJ+awYIdQbAREGuaHxQE7QQ4hMd4zvw6ii0SDiBFZzRKFgGz3/Mwt3WWXvCDBC
ey3ocsA4skBa6rE7J6YZ9fM+Y64YGgcrvg4xI3QG0l330mQZhP4T0q652bSzrGsXrdhVCYlrqFN8
l5YVllWU+vFRbwpyLB85gB4655BTIRZ9ssyRy5l3hq+pYhNThwPb2GaIXPLwKdBMrOczjZJ2kCk+
0w+pv/kMWPQMhSrynClagQz1sh42nb7Tg0MFLqaN6RLhkaPGiBMNq9W6EB8ZVZarmDM9x9Kf4urQ
UQ6ggxmulbpQjQ8pjtYkpgsX1CQxyuvaOPM0PagZtM4cN5DyApveQHjD+N6o3lQUM5b/XOEqR+ZA
C2E1NN+Rz9R7wuexMboJJMPXsBrZQeCouA9R/e2ybhqSa/Lx2UMmOck4o0Pt7QVczxgdiUghwq4g
Dar20eLfyFBYKu+quRH93S1fSBBHQOmQ7ETYKfOLdpUO58K+03AJRYzRlCwbpcHz2T64CDqFovFb
bgJNboPqTADesmVI01TOzmCO5GhLSyfdg8eVYreDGa+8tuG3gGpf4K1G3Jn3174/ImLHXAmyxJqb
7Rn5MB5Rtl1YHPjXZ5rBxSBjoofXWc2dbd4y0Q8QMeCSluW4rNt606qIBGHl9oGkdIKbDGe8edRR
RYTqLow/DPgUjMG/pC3QZlzGrjuOiMp9kOzNJNVBJyYnqowKY9n5qBglFzDLpPok2cZtR7lppn5r
uMT5dfNgQQZ2rTsrXvcHEhtpJcqnElhM6SCzV5jUtyxinplR+wZsfygF/sC+nMaySPWMg1pDdtC5
K1IkaX60EyPzRK3lZ0PtFkGDZ+YalPGT1idrXHHExu8z/nUVcys/g9qSMIAShLzKio6txQ1Orw/N
dLd5B3yDREOmdKwyKCsTLu5BmkAtve0w6RdgSzv8OT8kbw0XI6ETFv+lMavMa2U1Jh9W+6IhWWgr
FjViMPZ60X2Lfu8Zn0EPm/aiubM63NgUtYZPfJG+EjgaJSc8mqWs1NAXQVVkaOEle7VFWm+dZAJN
NphJblp9HS4c5TOt7xpJa/QBfAPqDwrysP1WewGLleExpxCXgZjLuflB6FwpzspUGOAzGSNQ2ZyV
g/JL0VaNjhzyMargyQbI6i4kuozj2syfI+1k8MQKc90SuDaVRcVTr75YLYeIdzQGGhXxeHK9Xy6H
vTAqvEC0GdzqLDSyn0EGti4iugh/UAPDi91Ch4PDVh916sYbHz3JOYZkq3mpzQoLOBZahCWGJs6D
GG4d/Bf1bfCwqFUvuVmfLVRfuT5uvfBNy/MNZzr9Dcy9xFhjx2y+fY2dyy6RQeUy2uludGinXC83
bb5CjCl1LuYGVPXCwVfVPimae26Sax2nXL5gQ6HGAm3RcKsg8vYhxM7drUr1PGCCjMVsRB2OSTk5
y2pZGduQfaMIsMcpqNIRQHEvcN/RoyBu/iZriIhl6Cg1XhU7iNAEbnx1mQK2cxYdwqdo0fovQPg5
5Fc+ciW2Xem9OvkFV8qy0yG3ICX34bz4MZuG+94Bj64k7vwq2NbeLc6QKLOtGJm9SbQnKy3xZmaz
ENtDmbpPsgSW1CrrPENOxRlG2iX3zJfAOhoIomt8Erm1jvQN/RnXvffyQ8SHEhj02HEgEWrLKNoP
wRpOzRzcXSnCzhYVnhSkiFZrRvo0uMhMvGvDVvofk78Vu/puEHNptBvVWgvl3jFF8iHtaPRdo4xy
UGIRSBc1U82cWheZwnZIv1vfgelRoGkBfsnFT0WX6M1DxvQ4wrDkRwSr0GtoqVGJXzPinSMAUQ9I
RmOEZDRPzJ6cn2hZe+C/nHk2FPOwZU9RztL+7BobwOy04I5jv/A7IBdpRmeFuyrByvGrF7wGyrcC
6S8kONQ5kdlr1F9ueQu8czM9UZyHWrVKJhkIlGrch5+ts6mcoxjpXCGjIYYjRWNj459V+30YfJcF
rqpNVuzdvuCJ2gxs7AahQhhEA8offeDmvxpCH1nhxg3dRYtaK2qMd0QT5E19CYSCyCnFytXTNZhb
eCLoIntvLYYvwo13Y51eQg9UjhZ2z1rWIbHolklEEGZJK4xg1YrsxjVWYsy9WBblrzFfm8TODV69
1zkr1RCHFLofYFlMO6M95MqSjGgk0JX/q4lvSfzk+r/cfGJ6ExJ+6ELjmUbuLi3i54g6w5n8OC0C
UfPFG65hcUvLq18T2vY26BmZK+MiVil6DXdJT3BE9qU7GE2wuJUw5zX1LRmIamOXNYS+aCa0lM6/
lb3nCd7bWF3kbDiMuICFgdyY0FxKltMSmhSWwZ0+6oOto8qd8AYIsUuEZkYDoABdROB3ezDVu7ja
EGaF01s4F7cD4zhuNBKHysE+mlRnqo9GNa5OkZ/yUR972MMJ8zu1/4ztox681z7LrHkCuYzi+71V
3ys/XxYN0lfE38L0H0duZXVRzoTm0N18NOy3jlQHReWnphX7qBnsBctIP4c5LYx5Rk/iyC7Qp8gZ
lhp2Q2eFbqokzhreTLQ0LOA6iIPeo/xJ2DMFgqyY44CyaOOS553DGmPzMAAOQUkwZ/GHXzxX1i8G
1wGiHaKt9J3THUl8KNwrenCPYEs0pom5Dya20j5kVebjGrUah9rMiGeivavmXqc16b7H6i6N9ugh
eIT8Fg519dKY27q+j9YjcEmZHie6KJFgInsNgBCor3ZL1+SMfyq3Pob0GkcnA5AFGxt7ofIcZCtO
TmMKUTzr8snU4E5seTTIfgr0pRutchJ8Rx2R394u1tLeqGhYkn4Ry1efZ0R9QtFHwid+daAwgfVR
DpvKy9BprIiZIHhBFVscvx7yO99fZkyvqdN9JJJwMuIXwJCxcY/hBpTWZcCrqa/cmvJyXuDC1NhG
MtZQPhjzrnoWJflqmxybLok9nfsimpVbHFtxE905onE4nit/WSXoPlXouavU/NLFaxxvbBhO3MOM
L1a2YN4oSPNiK6u7ApXRHKE+YSVcc6491nskshWX/IMCO5+8ZnnC9p898ZKwmPLhQUMHW9DQJEQg
Z30bC9nD9lrIFCo2ptCDDQuIDbY/INBykSZxUtdHcBQuxznoGmou8tOhLXcS+OhLo68HbZ6SB9ht
6v7bDxYEpIY2118tnNvOq2la+Otea3frJZSR+NtWtSQlciUaDiUibZ9NgIhnKz/wIA35vuI8hxWv
8wpzv6JMISp5yy1cKOCPN2zQyksIyiRTfrndwhiPbvmmDq/c8bgWNYIkkp3ZX/HUusaxjdYWne5o
W4Vzb7xUKtiHD7r4HOr9WzdeNfEkgu1EkEh3efyGqDaOV+5Xw0oC/IdRBJcbyHutfaU2HeyNXTGr
vFTh1tYU5HuchwDKuN0tXYd++p2ouookIaoOYXDxB/G00H4hmnGjF6+9ZfE0O9zpEJLa+Bm2YOxz
EK+ZsQ3GFYpbXq/LYT82zyV3a39pZ7C3f3eP+aVw7nXzEfUo8kxhwg+/O7Du3L0EHSmXBfSnuYG+
k/AGUoxkNIIXh6kP2eCFB7yrYcF5O/LKzAas0TQluQAO7HH2IQDz96Z2t1CP0mqLVqH95BVXO1jC
FFS1dT7grVgoiNnTrapfQJJVFtU1FHB9BY1YjohQH5qblHPibYYAHmi01sGWahHjHAKLzEvSkUFA
KykGj6LPbFT57CpxDnlvFlGutfkxHjb4+dpk5w5kKi20AbXdbCg3gMkM+ygS8EbMh8ZTOd3sohcb
lyNy676/quOKy1OuY1r+HdnZgTHFEB7f3KxYGNqjk80pzUxcgXF90dNVYFxMm2zjRaJs044egLer
5C+TGrh9Jz6Zb+ujFs8hEYDVjqI1c1777LeUVY+JBCcfgZ8L0BtXi3avwdhOAvAwGBKfrfBWthQk
3DFP9IALssdVGDxcD9p+x16O4mIqRVXlwj3fNg95ccvSg/BOSnx0/Zgb3a+YEpvuVWiti3y6LDyk
hHMqZwp0P/iS7sqJiQdYhzxDyhOy9doM51pHZ9jbh/YiRG9fdy/Mp7B4zNnqCZWD50qCrdlMfJgR
BKSolEVhvLTc6IYFSC1hbz3J8492YxYwIYlwn3Q7OnT0+pJyk0yCeU4B/0strj6S6eQZ8Jo9zG3Q
K1CRaUJHoAMWPAGUFqQHhib/ZXEU9dZu5l7DzX7td2Az8gfGdOBBCC3hBrlU8lUONI8qD6VXsi7c
F8NjKS0kt3c0lfTY1b2nrQQCcm7LcuXYDzoQ/M9SHDN1eAAlA065fO3AhiAhODtchqwl8v4u3vX2
mvFbSZcSH2G87apFXz6n8S8HWSmXgh4149J3tpzjc/qgsBDM4SLlkw/gZLhTUWo2gqw7QCxSU0jF
VMUmcG49xlF9b3TvGHBMutyIsFiFM6S9bFhJdOi4WwbZ1tSfTOdpyNBEb9FEtsqbJvdGcJPZlZMj
CdYhH4izozw47Ycgwgq2Vd+sc+VUBSejuBT5DvU+8Nq+nk21WjkrKYqsZuY31wDZu21uQ0kDaZZY
B6vc5tbBdsoH3dqlyd2IlhonGM5x2pO4S+01edAPjXrCPktRJqOtwTE+IsCW6MnJ9wUs5Zyl+VmH
7NznKT/Yxrc3HDv5ZMlFP3mDk48SFK6xG6GWJSuXi4W8t/3VphfZX4YY493aRlLeLUiz1lgyZfpm
G/OKVmS94seXBclQXJq7z4zOFrV3/xEnhHS+aul7HvwKhjcq8SI5ZtPi3eOsKqFyJ6QqA/2Ua1fd
aBUkSXYnYzmUW1m8dMNc1T+SnHDEeFlVz0GwZaKUmZvQ3gH5mjyT7nrUGAjRvSS4Cw8jlQ0O2pbb
jvnmenCW52K8G9rVxUqi8bysA3jd+FV97cPVV1NeXLfqFHy+W0Z8vfIGNwyAFe/Iye+VuWvNR0t5
HfzPKtpPQlJSoOpVqR0tfUkmkWtuUTCMjNmUrcGfNsdRzPV+xVWk/Ch9bIMrafAFzzHHjyc8/aBO
GuZG+KTU7lobj4m1xNzFCB8d9tLJ3ttmEzqbIaG3/cYYhuKnto6lds/Mg14dVRr4sE0C74mlTqyL
zi6TMkZP00eSzNUeK+5EmA7yh7ZZZ8WzmODerAXNe0OC4PvHjr5PnM3rRNC2WPUVVuMEc6YmNw7r
36zmaS+5/6/KjOFyvhpZe7HJ+Hhmuq+mPHXqtuNFrHEbo1tzulcy1pL+FjlL2T57xi61Phr1Jvqd
lb0TOz73nA5s6Gw0V21/kq4HeP+Wmd/sB5TtoqWthDtjuDbcrS31ZJqUFne1LbZG3y1c2DApNTOR
Qf1NV/a6M3G4ZsqL11GRbDztVtUfiXf1qfwB7RbJNUqgLzzXQKTIEEOT5sDSFyDwCVwxCG4k1pfY
dHZ/hMm0cdz8VnE3HyBqr6Oca/i6hjyW0YCsyRIFS7Bwup0Eaz7eR1wWmVw2Ond3VAS5iUthXRtU
E9NMhLU0sPkILiLtlr53q79mIegmGE8ES9KaB1uRzosKZgzSRn6RwtjQuJvG2BXaYyTMtgWxFczD
rrID2sCrpv6Kw0fUGWhVLP8B87w7MmJd5+ZGV1dhvHFroj5vY3TGCRrj2svDo5d/ynGdYH5v/I+m
/9ZGeArFLNf2efHE/WOkk1kLwgUexqm7t0HiHhPrG+wSkqzAe+grAq5MbQFkw4E4nrvcrk8gCDkX
O+NIUmqLETnfd/FFtkDN5xOCjumqSvGrl482g+mQdCQUDvM+QjU+Y+wedUuFDkSenepg6yMgh5gH
Q1JBL8e64p5SrQKyaKFM+uuUFAZzweQEQB8YhK3VHD3BCbRyvbWJIAvuQX/mI1k4ROnwldU9NH4F
CUfIvFHnGvFu2mvlXbr2nZzBheSiT1pVVlySZJlhQ+zz75BJu6WsPJi/Hc1lDG7hK/cGLsIjg21/
V2Vnuzl73jbzVg5MO4OYx3Y+hYenzxkd1kmGaOE+gW8kJcxBNvPopWDxW8vC3JU2qAcwt6uwXdDi
GCv5QMQlbuGSCijZqvkqtRcwA2FFAQfGToll6K0wQIZsk/LJYS269sP0bdUD2sv+gaZzrh2a5oUM
sCsIJOQjC1E8Yb8h3ogB8bOuvxs098RTbW45MifihsKoCy8htR1L9ETL3w9WSGf4MTx1I6qdYa4V
42tEMcBy9x68eIuzMB12JpFw6TpJd2DKSnKYrA88dZiC6OzblKl9NeBmpuBZOEDSoGh1xkUQtJJ1
jEVmtXfOIWxoaH3WmO8Mm6CQtcx2tdikjBwzFiSYTovpjl0eJVLQaQwS2QeEQhLEURrf9HZJSOtD
ZX4H5CT3RP2CklH2UhazVN/q9qHU1gY9v26ppicaNDkHZcPOlIod0tGyEq8huCAVnaz7KOm1p8EN
2kGSrT1hLPWRC/Mp8C4+HWlgwZm/i7DwKWzS+ItoWRKSlWVbwnoxB81Bs9sV3Dny0ucashU88S13
qfzsUoMSmd5sYwsvH1ZHuSFal0zAB8+4NqD8rXwLPnByu9OH6UKSTMH+0BXN7YOacFP/ahv+3qvN
PTatbyl09QzRRaHuEpdtg8MGd5THQCz1CtoGzdzxv1Xt5o5Hqd4jckAsorlj2wcbZ8+zwF9oXoMD
/toEV60hRg7Qfxl+NQXGZI+Q7qY9+rQoytResSTGCG48oAirAPN9EISUFFhI5uVwG8Sp9B4zfcUt
LSyeWdaq/e41W2O6wjPf51bsfRC7OPNMdrgmp/JGH6ZwbLkvXnVW9cfeuAv90tQe47ARS3Q4Vyo2
y/GEfx8scxq8efTgXGU3FjzttYffWhy64F4XB5KXy/oaabsi+K6txxqUsc3UhUBi84vGye+DDrs6
fBhOGjLCTcC18B7V7MkrD3H1q3De2SIGEmEAaGJklQxhb/SPxMgLpsscXql4IuaHBI9g+MoheWr7
sMTKk3PdsUDsGRz6tIVOATf1XDBa/aLQwP4wt/RvculSuN1APR6gUcBIw5q0iORJQ77tN2RtGl9Z
65KZ7VwsYV6zYaOa/jHK5Cqvt50OoSHmHFE9LEcF1UzgJO0tISuU04Of8TNxNYzGeQt9Y6ibj8F0
UZCUyDP3mu9BVtU7ikZzGsvaFbipLMsIpTM0T4WMV5ikxsRd1J5tpUUvNWhOti3b1tw13DOayase
r4RzJkmKqMdYsBwlYS0pgxmDvrqYkUJId4sLvlUUXwARmy32Lw6xGt05eCFJGgOsGEhmTyQrM8YP
hnkfCsnZlVmIdeplbw5HmdMlTU+VvlL9m8KALk0n5srMduKFwY3eCsy1GjOaML7j+NNHcx9jKwkf
7Bj+B8gsETBoI0nLaWg91eiTYhplGIvmZgXYTkFRI5DtfPTWbmCv1EpnJxpb5X6EWQ3buNIYC1hc
DU0yT6PZyAyawbAxoLUFWBjzKW37xcU5YYTOOgw+A6Vas0oXyUgkOx8W8xeXb5L5smUmjI86oHzy
jlbGaEfU69p9ZtCWzv4HAzJ6PQvtvgZZwgcqYSzay1i9O8ra+ZNcWpuUmn/Xrv5dFvJDjuMTx6XG
Lv1vO1T6RaoPNX47+HB+JACEDPB48qCSd0vhiYl7n5tXWAKd0Ku8WmNynqz+tVYe/luu8k/tLm/K
Ni1AUqqJj+iHvNRxrNQmCdCetxWSu1Y4Ffkwab5iYmz8Qaf8wzCDeJuXcgSdIcuQeHQmbe9fdMqS
uIsol5ky9wKbWsGpFUJR8u7tvz+QNsl5fn7NqH1UVagWsmj1x9cMxmVEHJ4r89bEa75silTxZqWS
NNGql5r/WDKiu1gIpvemyqCZaOx0riax9+FYgf4H+e6/fLtSlY6uG7pwLMOaLFx/+cg+nuagyJEe
oddxYEiOI/QUMupiKdWHP3xu519kR397sR86JxWwmGPXU3ZRT99fax3iZzxBzFtPFOOnhRk2bBJi
mWDZZHX9VQ0lmabevo3NhQmFxW0llVXPhJOZqVVaa/iWR0JTJ7/j/+PsPLbjxrIs+iu1co5quAfT
q6sGDIMw9BSdJlh0gvceX98bquwSCZERXTnKlalUIALAc/eesw/zZBMSKtB2wERSj+ClOl4KT+ys
hL0nu74R6GvyolCXGkUDy/fFMKguu4L4KY940qh9MdjeBXXgCC9zDGoPdlKuOzkD+wpFDHasAhFP
0r4RZUlp97wM+eKo6qtmKkJhefGovJYc4FWIIpC9jAL08rdIFGzQO6dVtjWr8WQbDcsH6EiMfJxu
xCnJCWBOGocBvL+KIJzUNpxUPWvLKdbzXkarGXLE9Ktg3ScPJgYBva8WESdMgx7TKNCisK3MUZiE
L3ouVgnhcYoS7iV6fwbZCVp/Gdj+mSVT5GIrb9hUEISOLQcOCr70Jbw+gCqc0miyWqi/AktaNe6b
5sqrPkEvSpmXmiqUC3pIGRwhUNE1E0RP6SYvv+t+P22tqGv0HFr3gh6VKpDi1BcqMOGVXGEzRPbf
mQA5SuSOKuyvZEJd0r6DDUkJpIwKyks0gTRt5bH/64PkFWXXSjVPZWLf5bG8ywAjn0gyEF+AfFMa
gQZcxeOkonTGecnyxaEzuUqL/kJVBh5RNKXhJEACiEP+NgYkqT2lrb0RZQdTJTmtZArpFC7dsuNn
mpcJipc6rp/iRpm69cuyDVeQC/wG1A/PWGWPVifNuVyf112NYgw9ICPXx1aTPuD3XapNsEIyu1a4
VZqlrkOq0jF7BoB0sBtJpFGu43Ij8QpGtBGznJ39ZOYnPOLI8Ppk9kI/aKEMxvhrycpMusgOq7WC
nImyzF2L03dIdm6J0RKuGgCNelRq9uGwkQsxyNdRClOhrYFCCh3dPa6haG0PXrXJTT26O/zNTOuz
WQYPqDA0gVoDD9rHWUbifJrRrSPdNBTbxqUd0GqnRo9a5w4JKAwKFEtXKqUHAvAkHY1Hj81cy0n5
RKUPOiWGswxemmiGQtmYtH6rqaui4QEu0LzeS+qdrG7dHFjFsLDLrR9UG5UQi7QEIPAssykch2eb
BGqUUEqaOISAkZ8E83gKv3Snm0RcBSZkxPXSjsqvh1Wc/RgHaxJ9RXqeESmB4rDin227bSFDpMQ7
1Km89vgkctXZvj1LNceLeFm3xtosaVVQ/RbVhaSYa7YaLthSjUJIhKBnYnGYEyirkXcUoesekBEM
6xR5opDXEwc/n3zQAYpsmh8FgLFMNIvOp4oWIPYp+ks05238XLpT9zVdtiX93+ZyyPAXxMhMvCtr
ONVact5HyAP8T/GUMIEFL8QfkuV7BU4D3qG893cmUKxO1xZdhVJhwiu7cNlP/AxiuwY31aaGtlUG
h9hNTVxjF6fyfmPiE/I5rnmPeW+viuKmMC8qEleC7ocBGDuj3aq5360k30sI/3Jfvw11k14rLBpD
2zQUgPv0DJihr9GdJisg0Z9DlVMJ3KU0s/dTqxaauoePncIDKTpnarfO+iupNzd5c2fBR/VEv0zl
DQkkCY1uUwEMZW7b4qzEUYQwhu2BRWeUhtEIlH3pGXtJ4IXGL+hrUx15sI2lprz6Nife0btMaahk
za2fepxadZTVHIBRkzfwk7FiXfnF94gTY2yeZ9JeiTaN/10HimNm7GGt7xXlLl1WtpUwr/30Oh8G
aFgpRlN3m1cXeV7e8kTc5EGKV6l11dn13rLXJXfcapEJGZcuuiCbLpZ5ar/FwByzCLCXvyJVepMj
0GMW9gTWcywDTX89RQrn6GoQZOiw5FGUWahLapqEnM1oD9jXocoxfLiw0XlWOKss47YmahiPrcYe
FBFescsNapRdX0DuI6A368mflCJBs5W8kJ5nbPj7RlZQOntbA4mM0YG106bGUPwDM/QiMa5jA00o
DpsSIZ+irHUq2G78qJpbXcUVQ1FnUytEk5H7Eg+Ckcx4CS+gofO+nSTaDYYZ2fth0QVm2tFaDeXR
tT0+UiQbaVo1HFcseSljTiWSShOvmv5KJvbWAG7OmRea/QnIkpMAaJ1Cm9Tq3Ae7qpa6FqzDkqBM
6nKNYO2HtVQyB2ALMfZVjJUOvm1XbgNzE5BVLrN/sArkhBZxZFRbLFDVLnPKfUuZIEQQHCsXefpK
wPSCTIlyWHnoItGP+GFPBCuy18ue4FWB+SaNUIbYk+qUU0/+rS9uEo4ZvfrYJBj/GlwAintRgh9P
qRYL3lYBvwySrYduUkRPo3ypkz/maiDRGzwIEADXVfeEraStLpQW6RAtqGFZkkOQUT5KKwrlKavU
Q4aQT2FLJKG1SXAvW3vTveiq6ymSXaGEMamfPB2mSsspGIh2YCwjITtq/lxaESGGynLyztgu7xUt
YD95jKJLFdkZakY8LPXGL2DJlQRx0fgAYErwqJzQW9dOMb50rUUn8NFMXwBESfqWkI4IwJaHnK2g
i1FCWwCRwGormr2nRlNY/UkpPekoDsp+z4IEFA7fqkzt37/VsIhIysJPHB1Tcn0+IEjPTHTg8tOg
PCsIjO3mLApO03Sn9PhtkTeqvLjKLpbiTZkUVIVhU4z61u8RHhbDOlLM26Avz2Pl2wQRhYG5ImsF
6S8VngGAiY4CET6P6oHBV0sEvj8qCkAQjpGgrvPoXCAOw91J8aRj+CEZQSXDz/Hkc82A+1J+84EX
t2zlYift9qpBj3IkHmrtU6T3TDRcKAPaeBU2r0NIbwXT6Q6iLJlJvUehgdIqXSPL8VOnB1au6waq
9W0ibXXvXBpvczTigX5NUKGLAorKOXYxbes3ELQGRFTZaVlsS4pjg+GfxWhCWjQGUu4hfH4M+3iD
4aVqTgg8pl4Hi4Oo+7VQPYzZ6kopgPzC0tFvc7RNfkpfH84tfrW0OxvJp/LijYltlEdh5Oek7nD8
Rr1Od7toScFryIK2EM+FLwkRQQF7Ct1F1E63Ow5fZX+fUW1KcKtiH1rmXkCPEJcclfw6vHChckgQ
VVTvpW3rXVA+hLSyrGkvilxrIl7FL5avbnR2yTG1lFDBcTSSsosgLsKjBESAMXvNzqSH4JEZVABz
pNRXOK0XZEaspx7CqNvoS9WJccgytPA4VwwZqxrMTSVkdUWEI1MlJXU723nNdUXzQsbYl9dvRXHr
q+SN+G+qZ2+ssaQ28Kgk9+CZJflHl192xmUdPShgX5qG5DvgsHiDaBd4E2ITWV1AXI/bLlr33Pe3
CkmAXrdjiUNN1CertrqhcDxQiIHOE/C8dFm7auzcMbWXqKR1oSCfAXgW7gI2YmVOQEB034LE8F1E
QLwBRlneDoq/SIv7tr3VuN+jZiMmIAmj2DTeD93aB+4PQhiS+MkHFDvCFG4UFrrw1mOjXE8Oet5J
jJiRSaO8QTSlXPmqAvHzOstw+SMmixNyRyeDD+lamSRYfJ8UuvB4flaxe6lQdq8oqsf5ecUTUZEi
wO51g2mvcepnZCoFVKgCcjZBGrVawDGHPgGBIpIcb0vlJoY27mJc62E8d1Cg8YnXPcHmCQk609lG
V3eElJ9E8r5i/4MjUe+VnR9iXze+2ShVp6AFbWD/qvISi6RfjtJ9IjdEw5STQZIXgl5gvjNEBmnA
B+xEsS69A5BN6ARw0OG6aWR8RKeNeLFDkmXxXBI0oUTP0G+rqmVM7cfhG0JYoM/nchxisqj3SLW2
g2+B9yJBRAm2RSQ9u23AXN09dVn7qnanqQUcS39F95YgzffYaluUE5WzgAWhH7YAnzB/oX/yS7Kf
Teu5o8WDW3M1vh7eW/9uN8bTrMkGtiFbZts/s1YnbTsWplywsTMiSkKhYl1WXlxxU9PwNChHAt48
JdtkuaQdobv8blrCu6VOBSNZNi1Nmx03WrcpYDtBqxjKDgGHzIInfPRporTjTRZqxvrwL/39eMP1
EMhRpjBVzdDnZwg8dV6VAM9IWUnwBskGVeOUyezwZVT50wtxUtFNgxKQKWYFJ0r0od6SKkPQNRt9
Y9zlRFzKPv5h09qjqsKcKzZR4L7Usb8xwuHO8K7suH30DPpWQlLONblY6t4U3N5ihfJeNVUA/quo
S1C/7Jr6qhXWdR60GOuov+r6gOQRxKNWmrAci+cKmW5UZWc9QbReE19IaBRajicVAAXby1epNJFc
k0Uq6pfAZwB7jeOT2WKZBOikI+XklohjFNASHXUFkKeUSN8QgW7Kjn+WXU8wKd0hb+piXdcZWuP2
oW7otySu8ZxGtKdYZUYj2AB3NgDKkVA59sGLT7udO4HZ0WddizdVr99pAVt8g0zA+BIuqqOOE+3X
vEzz+iKpzylol567i6xwyzK2qdpu2yAIz3QdzPoQrU28vmMIpyhSaWc0563a38CMva8qCHyjzU52
AK6PbKAem71phNQTolerwHPWToiA2B6dQo7PE3Z1BVnTkchwPXJqEvQ8oY9V5ZurxsuYYrAKyqll
8nbtyxB+q0oYjylLJ1J1JzBmqXIMrmwdFXd+YT67I338OFoaNLoHTuqJu8kV6buuhBtipr75mNjc
CNFtB1Gks0/L8sFtnk00zCBFHNk7yyS8U9DOcHGP+Hdc1k6D9EnSiNZGFN00NNWZZfwfcWLsE487
QYp357/IFh06e0OC1GnAATMnxkfK7scwegniEj3tJpOKfae8uCHNlEreqGlwJdFEzc12Vdrbmmfd
VG8D8bndtO9Dgliat/SQNiO1j0pT8U4YwEIeEpDHWtosRH7r1fddZNKSRUdigJZDhWM35mNj4tzJ
QdTG6GtTNX/AQrUveMlsSmpRAiNOejg85n6vCzK03424aUS+K0IGXtuaVVChI5vSyhTOcZeyXBh3
bdsjp+gwap4HsDyG1eHL6r9NniYgUlKufk4pE63j43XTNgMg0AUalI3au5JjTMlekFVb9toheDza
r22YcUN7zuSujcpC00ugY1ncqE6TNma4GHyp3VLLJUMx0vSN3VvZwxg0Yp+pdXhnqn56L4LYeEuz
LKZaoMuwC4aOY9eiNg3lOrcGwvJ0ud/3WldfSwnFh6xJMVdlTc3aIjU+GGWTzKom0tt9njfj3sqK
/Nb3s+YsbmrOSbkoL2uYbW/MBaO7pJRAO91KC/RUWiJvLKkGSQcIJb+qmtxGCRunr+5QJkfK9GTw
cbc+lrV18FkKEAgNzIY9L2tnldQ3RUOdrqGcDYl2ctksGvrButRshyygx94TsXnVc7gCUTnUBLbQ
AzXZUaDvaYqXEE2ai65DwhJYY1FO6NKgIFKk5wG9FXtaq7xAY7KIiJrP0c83tH8nZzoJ713Mqew8
RCFlYSFXMIVrpELaROWyJD2JprzThnFPoumCqR0Y3A/B4BhOSx2p95vkYUirSDxyEcOR3uxL1wUS
JME5Ku/qRUKuZe/TrgqrRTpUqzTdF6ox6XGt4clu7zX4iKXObNKDUtQuNYKSySw26bxlJCmXLZ2U
6NpVW2B19FU1/jPwXJw1/g8VZ1VFjdE2AsoDhPNZK4tjIjmKYJUVEkq8AZHSunZPc0namwWNQFRA
+tgusxH2XYvFJHiLatxFOKGk11BlrsWsCB//SpbOev8+KJrTUcCLxA5nqfwBslrIFrG/rZtyX5rY
LyiXm5rtmDZUAuWllx5StlISlRI3lb5RhFnqVOZDgPTIBOM0WzagZ3PKdIHaOn5M2ii7nDandEpV
vC1fx0q9zhKKrjYo1XIx+t3GbYwFIn5sTf4+gYdeFYg1UKRMYQNpdWsq34v6Nads1hq8L+pNSgUp
izBEGLcVTMIxEytOvBovj9LDsUM/IciztVRUlQH17hsE2wu/Os/sW2orcXEZTrUdHE0DVe8zw981
aoELrVyqVNhbtzurhvPK/CFRXdZkclQ3AbmdcrEy7e/4MhKsCr7FeY8JVKJMb7MEauTUJBQc3QnG
kd3ZBXjh1COg+0nTdKcl7j2t+2UrwAfDkzUQjyMxMxBH2s2wZQo4x4PN3j+6GhAqCkCc1VkbOtiI
/OyK2KuFVXwXDW6zUWJuUM6mKOvye4ljtrQcuh2SsRbdjVzsAk4fwc5NkZifD+YLJchOx2A4XrrS
RtaV7/QUz5QyX1fM222BpmYSTaOXVxtcBrfmSPpnW9MYLUix4FRme9oZkMRdM9rn+vAjpQ7Z5elF
oz8M5Y00cn7qBf7i8MxAcVOZj8IjBTrFDDUF/dFYxWVLV4SKVFMDEiH7wMgVNATo5OBupRbMrY2u
QVHnWFOZ8VkToHbzYwBc2KepqB2ey9XPdm2gnkAVMqNrvzXVUi9RyyZpIeBQ1dFRwDJz+HpYng6d
231TYKxskJLZZ1E6YbzUiQ4cqc26MRQJL4vaLfTEZLzndreuIqU4ywYjfGJ6Zpc5uOGFPsgNa2gd
DQCQB8EBbMhbgpda3drlfSuOLU2fzKVCNU1DtlVwRcasUzZK2ajSbwXdJ/pqlY0t50YPw9bhm/ZJ
J1KnIk9f1QI9IFvGVLd/t/CaVh6q9gCg0eA9oWdjarc9mrKNHWRQLRLNguxex6ui1sHu2Li++7Bs
LgutFFeHv8lnhwnaBrqwaPNqwOo+fpGwbqsGIJRJMlWYXHVF3BBvm4AOM2SXtTBrjhwm1N9b3br2
/oKzLUfPwdOyo9FcRuy0eOxCOLE+SouYzsSZ7NbszRJkVXKBfN0cOoG1UUamkkBcbSZEQErkJpI0
uER5bsEtyisk5KVE4Eo1BStWcr0MA6WevN3ZKTBb6a7QR+XIr/jsrlkWyCVLMTUasrO7Rls8l9BK
2EtDMtnztibfcDq5wOtJY5TUcF6PXPH3Ro4BqoPgQUVjHYOn9fE5cSNEhsKDDi5ZiNQaSIRYpHVF
ubUu5fv/9J2wNF1V+XnwMg3j5yN893LKRJl4lGomGjLhpbnQAkTz+dTeLBFaFoZ2rC//2+2ER6mq
OhEtOtsX2Zr9uLYltqfTWG4qKe7wzPuFOFPzUL7sBj961EpXt1AGI7nBBCJ5AAm0nmrbEKi7II5a
4GYystbY7qxHYqjZ9ygiLiAq0kU4whj7bb9sCgVXr2HwTRWTO/TxKWiprbV6SP+rct3kmiOneu16
w3AtjBzfMhXeM6mXpNfDj0OZ0VxthasCrbQgn5iTSmJ2VVvIRVDzKq7qxCefuIyklywF2rpKVNnG
pkiaqcohxWkyCWxBprovmieU88Pf4vdnJEDJ6ppBwhr7/jm5REpEXWU5W3bVcKUzgHUqCjPpGs4f
uYdFphxRhHx+OdOSp0WFc/qsFpDnhYmubFRWep05hRsHu84I+hUlEeJ0FWl1+Mf9rJl82EKb/DrF
AtkqeBc1Y6bGiCeuMBUFFelv37ItKqeKrmKWD8KCXdB2lUFLPuvZpwaqhBDU7OuOXd0wtg1yzVTd
pqFdvgg75TRD5ZvKq9EiE0iLPFh4+D3XgADt69IYEglXsl9fDBq9xLJM6N60eB+M0RDYll2ZMnoS
PI8lQY1+2MV4QqClsHqnK4Jxx5XqWXyCCTaFBMws0YCEje1t39X2Hc7OOlocvi+/z9bcF4OpAFSQ
KStUnT6+8BVBtrQYPGMVjAnKpLqgZM3xZtBeO/KZr5TOxt9aDLS9ykRgUMCviYyuwkdtV0NR0UDt
XPp+Xk9AsMrRVoni4llvJ/l0FmaTFFQiGI9Tcx3vvExJrpRcy4nMq31dJWYiQ/J6+Bd9fK8sXWfB
1YWAmEfniql09l5JctF4Vsl65wlcFtJYrJMhq52odBHfSRQxD1/u4+bo98vNVrvcL/sGsDqB1cRp
XyuJbOzqxA0e//OrCBtBlsFCrltithxBFrc5o8BMkDILfyw9FUrOtXlkkMywxv/6MSbAQSQkFO8M
c3bv+tiy2jaCHpxbcbuRzOCZp09LKqFQ3mVusUlyRidXP0fwyBZNoNUoPClxSoiXcEk4GMa8TEeE
VJ88UaGj59IgXkNkn3MfFU8BNF+09HIJV701YsArJLyGCkEZ5NBxALHNIyduZXrrf80WP28EMjU6
8bpiQHPSZ/c7a1BCAPNDG+i743Mylfh833w2JFHdhDqt4bxPkRtUte6E/RguI8UOl6RXoAyW2vL2
8MP//NsIiik0MWRLt2bfxggCqlkqhklq++mKZCt94dW4teQYtX2tRISQ97KtXCihDAStsCptpRAE
XBAACVOioOZ6ZNb4WN358/bYLBTCVNjg/lSjvds/9GZXuWUueCKcweizhN/Z9nf3g8xuItAsdxWb
jVjWlhcdGdyKmJbC90+G2jH0V+haQEeRE8qzwlJYm53CQmqs+rYMUEaTgiUXlXWeayJdwUSqF0Vo
B6tsiMhIG2JCYWy5VLcVxVBaahTwniK/J1Mpz6Ecjj4mXyWyNNTRYOdvx7zK7wbD6F9dUcunjalJ
a7PvsOUR0W6c09hHiVTC9aHjRTmwto36oh5Mba/UrYpDhfqpJVPB9LEorskt6s5Z95tHVP82eq+s
2lkeHVE9CpVNIWF+TCI1QqBO1ZJ4R2VtKSJcqyQ65Ni54D9Gg4xpsmUnHJo1p9WxDvGPFzr7NOg6
NAdQNsSQF+HS2/dZOZJiYqTenSWp+R3F9/CWTl/hiLQb+ZiyzKvzQAGyIBWKtNWSvtmPSln2G9u2
pgwPUfYyS51rAf0YXJMUjWG4NIqi3gC1Cv1NyOJGe122U6dN8/4h8rRq44Wo22PQJQhYVFff92kZ
Wk4sk9kTBCYrhWIyIpyoByc6Vo2mI+qi77vVh9E7i10f2y+dlIhTdSgeyv5F89VyC1QjIDtBLRF0
gYAoVRTNXWomuHXVUl24oZrdNYNNR042VWIwCwVnYqJO+rusR3zRN4nAvuAOBSKzjOTWrLVlirZJ
vOosF10JrBeO65XcEx3kabCWseZ4I4mPYRHti1CjhhgHw7qmkkRGZtRtgDI220L1resypjqTecgL
hNWLXWUNA9GLNvmvsTeZjNkW0DIApEZPL3nN40b+7qohkSCSSYJLnIUdmh9fOGZPiuzC1xSq69EU
dpCPdXNBJiShAZ0HvnBIS2SPRF1ixuklA/Za4d56cYxKumNvViNeV7Ka84hu3atkdZiLcPSVwpEq
271PwkC9CfrMPDIVz461FosPB2ed5rls20Jjn/hxuxA0Q5viS0aACLShpU1sDtwsKRQ5CJGuhh7o
0lo0BqH+6HRXv0P3YyJP7wmtyEzCGQ/PjNNgn00GhmXYsq0zD6mKOtvUJRGgn6hEhRN5kDPbMGnz
EwFuWafPPYw7FrjiooTQftF1DR6xKnYxdB/+Ctp8qWA5lnVhqELhlIj0eNas60JJBF4h2avUteCn
2DspYFEi4xmrcoKyS74ao96JhgYSgelkNhncMFddk0Chn+rVbGUH+FtjBFaYXvMQPicpF6Q7YGul
JGUY+xxBIzGsTC3EaOBLaTPiGpOTqUZrIlRh1/6vQ9B/vfT/7b1ll/+6g9U//4d/f8nyoQw8v579
6z/Pgpcyq7If9f9Mf+3f/9vHv/TPi/wtvanLt7f67Cmf/58f/iKf/+f1l0/104d/AQAX1MNV81YO
129VE9c/L8I3nf7P/+8f/u3t56d8G/K3f/zxQiW/nj6NnkL6x59/tH39xx8mb9B/vf/4P//s/Cnh
r62f4ih+Sl//tq2mf1Tzv/n2VNX/+EMS5t9JWEAzr1DXQRdqsjx2bz//yFD+TqEF+r1gyqTgPPU9
0qys/emvyX+n12ib/NVpH8cb88ffKpoNP/9M/but8B7LqsnAYnDpf/zft/zwuH49vr+lTXKZBVQA
/vHHx2EhqQAt2cTxLn4cnGap150vfNPRXf9cU1tor/FFnEtELpsPdWQ9kp932wWV8+4m/Xn595f7
uAX+9+Xm+zLbVSVX+IqBtZuzU0GKUn6kEf5xsf/1ydP+493+whgThZSC2qJgf8fnl2b9LTO9Y9uq
j/vKX58+G7G9MMtRqnvbqZde6nQredU48HhWzVo683Ao79QTMJPL5j86Kfy63PQ13v2Y0GjzWKS9
gUht36BZVF1refgBzNwlvz56un/vPtpIK9DjeAz4JQRvvDZO5EBH2qlrsUB77lRHdl8fiyO/LjOb
9KM2Mt3cb8BrM/t09H99D5Gg8k2TvxuUqw//mK/eJu3jb7ETtl2x4oL/7TeV9xoDED78wdP4erda
/Pr60wz+7i7FPhT8wR5JDh6T077CRujb3xDVIJlmg9/rPwY2ZZpbXPYxtqFakFJGRFcQSU5X6O3J
ELvnbhQRlph4p3qUAsMTT4yyRzDeYJNa7UaqZIwQ8UYM0ZGDyFev6GzH72UW7dAOoLkmnntNWZmc
vwPs2WXYH7krsxX9112ZTRZKQzuPnTHHtiQ/t9LBRlUj33g6wv+o+BEriHpl4QNSQcBUZOFeS44U
gL54HMo0e717HEoeZgAsVMuJqmtEURQ9Ttrh4fCz/qnI/7Uz+PevUmYzRwic1WqD3qTjH6+Dur2p
mtaRSukhIPqShtqDhvG69GBOtBCzJu1qDRzK+tF7nmO1QO0k/bvIzCND/6sB+vNrvvutaWekpZ0j
A5N3w12+9tfqJUF6tGhsJ1ui03qW5WPP84tBqsymmSqsEz0YOtMh0pmmdqWsqI88dS7SDEN9ECli
Z1JKsdjBZRoTd8AaMzgVAuosL6lTtQstbnfCqx9imUD2I4/ji0GtzCYoVfS524Wu4aBTWROSeOEv
2TifsXHZ1YtgGZ+hHz18qa+uNP33d3e669wi9XKmj0De0uNdVfRZD3/y7Bj+653SPn603nV483zP
crpFu4w2OQjCBc0+niBZys6xZeKrYTGbpXxi24TOqc9pXJIN2nXr10va2UcmlC+2Bj9ngXe3h/E2
eDGoZEd3rN20TmgOXBHH3B6+R1/d/dlkUhCKaIFk5T3Xv1WTS+TIRuCLz/3ttJ8EGsqOQjh18KSn
F255ZOvyxfwqz6YJNYzHshuE7VgEfPrpWdyjqbcuc+3+8P34YjDODwUF8pGR04ntEMO6NRQny57c
KZgZ90qvHpnrvnhh5tEvfd8h7gl4LSXtNpMc8hVDeGCHv//PWeOTeXSuONElK3HreGLSOdo6Xbtb
27gi7ZrC7TL6BotoNYlew4VCarF7ZLL46llP//39K+qaoV/7DACCjbEfLgY4E4d/zVefPBvAqefW
RApRf8+Mva2HeLXiI5/81TOYDdqKIeshBsSL79r7GDaghqtmDKsjw2p6HT97CrNtQERtqdbbwSBA
A6bgSJMMbyvZRvG0TXnrjPhJI+dt+dfu0mwMN6PMvjhi010NV/TgjL94+yndfXywoxyMue81pmMO
+4DZU3alI7f/i/XVtGfjmCjVXklG1XaUG97Pbbr2VrCnYIkt1DUgTUc6smeZder+bw0gc+vjb1DC
XB8Nj5dzDE9r/bUqIN3lb9YIt9s6LasfIxkd/nh1+El8/lbRNJ1dLKAXU1WacDoS16kl7RBfTdE5
hz/9y5s2XfbdQPMrDm5jyYGkXssLNDkkwpzglD0ZF/0q3+WOdnn4Qp+/vb/ViuQhRb2U0f4vS5X1
sitOqUyv3cpc15KGeFJbxcGxTf5Xt2w2xN2a6ZUUTIvIhfsh24dMtMcnw2k0/z4MzZ/yvHc3DJ9t
odiJSrDsql1iQV0mTr5BKbxN1iTqHTlkfflYZoO9zDJdHcsCP9TVsCi30Q4Z/L16QwDCCqXVSf14
+Kl8vvQRGfbx6evCq1QbZQW4nPAkHNdyQH/P3FjHdCBffP7ckBprri+PncJGDD1rSaCDZ/Z4QM0T
FTrkX/oJ1mzUy2Ql0XBk1IumQmoWMV8B4dag0PWhd2TEf/FCWbMBXypdbbruVKjtsKcSNe7GZxqG
scO/4ItzCgFfH59ClmeyNxSR5ZhypjiQNyDS4D/RB3yfIfLoJv2eleq9LxkYyL1y3fTW9zCovvux
NexGkd71egquJI5BXiX5sW81jZZPXvS5+qHKKp/8RQ5lUbfMt8mq34AcsU4xqa9gUl4MG/368O//
fEU2rem/vxtRFO+H1i0Q4eltTH6AsWrJkD780V89uNlMQItBr9SsY+uFQkTulwYOjkJ9+msfPs0Q
7753opuBoOboOi52dsN271zVR9SqHNmlq9NY/+wBzOYAvAZumo4mPlC26e2l9uzu0i0U45uW+Ubb
+degcE/7FcizJchm47zYHP5dXz2P2aQgqwZO4pgloYWlUsL3osV6+JO/eBxTAfb9HZNy4tXNugS6
m+9j8KdF+Ih99/BnfzHVTHXY959NNF6vc5I1HQ+aktLC+m1gMXjjLhmUIzuwLw5/ZPF9vIbctHRR
Ykps1YownsfuDDfUAtziCntG6YTO4V/ysz7xyYM3Z/MBkiS/pOZiOKYXXtlyvu9d7UzSxWVRhPd5
az+2AjK4Rw9x2Y+YBEWcg26qxY0XaheWT85QxtSAWFfgXA36bRfl6erwd/vqCU7//d07L/lxnQQx
E7pFKMZoF99G198ExbEu/xevnjmbCogLjdSOTryT0xBtinhpFTd/7YvPZgLV9+SxHy2QfsXGBo5g
X7TRkef11ZeezQNSOaQiqTnvCq0gdFKKzu1s8JaHv/dXHz6bBIiD8BofCRM3fNX1D7Q//+JYnI9y
31YGgRTL8cxkXUoovTpMn5l0ZHL8agdjzMa6LBPnVRFaTqHEvTKxQjrQiVdFt4iUJQF1O3UPCfMv
3SNjNvSTbJC8GBi/48FsRiBdescae19MKsZswPd+7sWtwWnFcs8HRpqSgkZqHw2CIg5/9a8uMBvq
rpYnekIvyDG0R9kG6dD2y14H3dfoD4ev8MUL9JucUA8oJE37VVXeGsQOsiU78gbNlEL/PgcZ0yXf
TQZqZZQcjiizVSt9l1yTbbcFu7wtTiVHPYFzsg0Xh3+DNr00n8yIxmz0yu0oob0dyB9rmm+AQAg/
lYCWRD7ilrg5Q60Op0S4j0LpXzEirUsZMw5VUErmMkj2HDBJfAahGgUC6n5CRh+9xHr2R/UsDolc
SpXsTrABqdFkCw+YTia/poNyK1AxoUD3LtouIycHCH5CuoFeqyvT1S+8wNvnqnsroXBbyx2NZXk8
tv//6r2YzSlhLFdagQmIW9utlCV5QfWJ/uhuSXI9ARIOoWIpbWWY3kd0n1+9JbNpBjlkK3UtAQIu
UhYt8C8BkP3Fj55NNHQGfavQJMZQcB+Fz7W6PvxSfDXDzG1lwg3KXIsrahSrgXuk7Xnmya21nM77
IIyJ2TsywX9RAKPb+/FFFwkqdG0wcL97yr1nh7twHC6ROO9ldcR0UxX3oqsaeDRpv+tAg7u2skOq
/upbRPOG0krkcCS8llrE4Z/+xdOa5yz7rl1kcq5bTkA0i9j0Rnvkg7/8pbP5KLDKaJBQjjm5qy9o
BO37LLotS9vEnwkh28Tbr4VgK9hiZJyB3MIiwi3dRz2ksKx+yxuySn0iWf/aduOnAOzdDNPgyzOp
5huOot95/p0uQPb/xQVKzGYvEcs9ViB2BB1AjTt9US2yM/UyRtxIXOw6XUnb4Nj8NS0Xn0xfc3mz
yqzRa1PRKwVO0EcxQUoqJDLYrO53vwyOnFL/l7Mva26bB5b9RaziAoLkq0iRlGRFXmPHL6wkTrjv
O379abrqnnLwGcI9rjzFD4AIYAaDmZ5u0angfIbK8HqErzehongqQJVvm7JyrP5ej/vsCzj/EM9m
lq1RBRLTpL0o2Xg7ErBPlzXoPtiknpbOeWw3nRjLAXmTYZWZZ8z9C52mv/VkKKDTxsOZZt0rVbNn
xaE3ta6j4cp5mFYgv6buhrTZaUpKdD2DpicFexKi+NuEovyKdkfQikwMNI4W6q82uCcRGx/RMA8p
ZijnVY5fs+EIctXvatH4RQUq+gQiHcMIPjk0d4L/aix21FZCNhoXCn6wtMkfaQnBgFk/pM2CXFfv
/CpH1XdKtPEW+nNt5d9sMKQaIJIBbQ+kxfPeY2Ccc4DEgVzY1gwW7ecemo/jbL1WXR5MYGODGNuc
669z1pwA1+pdtS8fAPTfFDWiY78YQLdExh4kcsfOqR6cCPjttoXm21jdW3p1B4zXQ7Q2b2xIJoTt
trqft+64Zsp/1iQ5QY8VPDhQlvNL1fkVT6C1Q8POjo6b+N8IYgRrnn5ZeNymGS5k0/gekxYUTRnE
CBvgsQFTzZw46Mv+ewfKH7C0nVMTeoyFhs4GQOaGEfpheopOTi2ez0pbPhVqjKhttc4rKqhNA3IL
4ijgba76W1rNFtRuxmNNZkiVWNDXqhQ0aoPEETmSpNmbMZBL8/Lcg18PdCEUXYPjDVg7b9Ma0gZR
m4V5x04V+n30aX4b6gEKMNA9MSZ0LCKb2mTKa5dC7ddafqD/63cDGbQh68iuJ0CYFWgEz3UIG+D4
nXNCov2mwJX2ZXxpaP+LKekv0oOGul6+D0sORKh6NFY069N2OVdN8tqDNQrlqctGPKj1ju3ayO14
KYWGQ+V0xxkdR4tpoyOgLA7WsECVoEke0JKReHiYeQ44OdBB/roY9JQoqI6WK7iyuwgI/QoHeNXo
zZA4YV6rgbYuEK1j4DcDOvAAqq0nCA3t7caesSfdnY0u5AzIOUQuaPS0B2ikA7dK/JIohQtql1BN
1JMxWRSWTPZodj+ptXmDr3gcOuNGAxmXo9dP2rTclSbJPQY6sm62L9tLZNHXv90KEdjr940oQ2Vy
d3gUZdCnrS0bfpj5VrY8KxOWIZ9ogLaFx3JTxLam+2FNL+B8xQ61Fi7BOj32CtpJAR+HokjRPsAW
/LiRUWuKwk+eqULVk7QyN5DIilIsdCvc4hK/IjxDdGS47QNCQsuTfP8WZ37i/t473D/cQ3XcpFHd
QTQYYoboAUESxo/vQN5juVbiprdgZnfp/fW5tpjis6m4J4dNcgUUr7iByzn5llk6xOCLIA0i65dh
f19GycUquCsId8/3ijlDnbtHFrtDt4ID4YlxkQwtypLwatPZkqzwYe8Z8nkPXSmP3lYhRCN8PYxc
Jnk4bQmHz5aJu71LqH9VKmV4803xQUMjeGX04CmUnXjR8NyDAz2rczRWqxlU4OiILhXw4vD213dY
tPbcPR2rZl+kEXAg0xhMw98hefvauNwdnajglVZLlD2mHrdy/VuK9BeZP+HM305sUOPpthUg2+SB
5BPiS/2JdIavZn8TiEcBxvjagMaMNPVNabA9gxAsgC6nHD2SFYROh/Q2SXLJ+RIs3/sb8YMtzgrk
hys7hZPTAJ9BSvGgF5UEYiAI1Hhm4tpsnDQHa3hQNMiajYfELvddGi4QV2W6rBQmeNu9d6d9+IB4
MswBDIJWALy/ajyUbekzLazTUfJcEXgQg7NtHdSQcV6C/UxDIRpMmukZZKYozYPxS58XqNqAnBSU
HJKnqmg7Ngv68DVTAbE8zUgiEKKzJ0Ud79lG9Hv9RAus0Njm/DB2p9UGyH4yVHRNgJJ/5uZbOUn8
hyCjYHAGvgwgG7FAPIfk+gAoUhqsfhKqp0SyB6I95my8b9c4r5LKCgCJ3Q+RzzqoKy+nVpGsumh8
ztYdDR2GNZrKAwr1P5OCGwI0jtVbLQUziCbgTV5RzVwZ8fKive1pUAVAk0RQardd9rW0AA8YVlL0
IIKRhgYjaOtQP9fgJhbVv35wBL9e5x7sxpSaESPY3T7RT13e+4YKUFu0Tn/aikieW4ITpHMXtaOu
SRQxtqFiIKAZOvvZJ768CiA4+/r2aR/OvtNGqjIvoLOEdlQUHZC7MmUmK1odzmSJpQNdiya7gGl/
DOMGuG3PguASlSyM6JdzVrsuGaNIkCCJ3yCCv9djVKt0ybkXYS/4bvUZTOqkUxm8/wIWQfTQ/0Sf
7n0Vg4EKzgc6IKDdShbPmprXrB6erx8nUVqEb4zVckNN0Q8DUgJ33K9VYPpaaHvUIxdV28WH+NFw
qz0w1tr++oQCp/peEvyw+etEExUc4nTTJGnRSNgk2e5rI3N2baHxpgNOG2Uy9dLY4PeTbIzgF/NA
3kVr1KplXRQU4MBS+x+JIfGkonCSR/GCmGNc8CSGhKun+WDP8aYQ1AEIJ4t9EaySWQQm8R75fFhw
RQXlKRuQS6TQvp7LX2peotyN6AVco9cXXvRceT9bH6bour5NAWPD4/xIjo4/Pk3PEEwLzGD1al/9
hWza4/WZRN/Cmbe2KFk6RIgDUffze/1HSpZvWnaIWC25lkWZ1/dP/PApFWm71NzYQEH3ftkKO7VL
vR7gBE/3p2AOpTCY7Tr7JMp//wH/TITGxEEdwNzGwByrtAkAAjX7VUzl07Aa7U5TIctIQS8yO8Wz
YUEirIplR0Lgxt7P44e5kdWlQK/gRGs6hORALzeADFp9ur5HosG5+xu1sWaeohxurIN8yq3R33TN
/deG5iwcmsU1OvyRb0cyBBkTaI+7dZKE7UQktiKySB6IG/ejvfYt0kwkyOnOvGEntFm6rHVjQBEq
V4YBFXldHpjbjcqidRRBznxkPvPaIxTWIMrgssDe1Y+Ql/LG3o2+ybK0gj3hcbqWvrRUaxHy1GUB
lmBQXtYaShaqIwk5BS6Sx+jC+hsFLyUHUhgrxJhMCGrbRKr+IYj6/wPSzZciVTRglKCVBMQYFNVA
JrtvvXjvIFG223oM5pDuy2JXgF5fdp2IvNo7y+cHK4mdYYSkT41EEK5GCCF4kPLap/vEA12X0aMa
mITDeZJhPEVLyEftlWaxRUGCS10vpIIPkLz7BC5T5cL1riCKWTrbk1y/SUF0PSLedaCL/fO6SYqG
56y9RLNQzVZUeTOgKzOoDNTW0xr5Onhvr08gNEnO6B0aq6MxvOdcCDYg8xWXQts7sP0mAGeD5GYR
OH7Ko3drg2WaPmMaUCVCZjVsgwFikDuUlOuDjookyhuN9Gh9vmqUx/MCT+torHlH22zA1MIvmmNi
I50MyM3oqV62h4JbbAbOrRTZu52j/9436M/8N+jurbUq0buJ+8ZtOg+aQbAi9AIWcG/Q0/KSV1lJ
8fODDIKhfycyxwJEXHEFOKxeg1w5MOWI3s8dAXU29/bBIgeQqbIYubGg86NzHPYBFBtOhrVjz9MO
XPR31hlUz3vA94BZkjFlvSdIPlu47Ts/TJqvWtF0oHsC74d5S6PhEidInM+DfgbqZj8V5KEraFij
w0cdVMuFKNv9nJJb7ADUwACB2HWqcuoHcJFm5qmNLNDqJhEE5LRnQ82/JQsUcFd7uV9K4hXU2pda
+6IPyRNDvn4gOVike6+M+lMRK6CaMZSTCt75rCrDWU9McMOzs1EsEqCZwOWhs/ffb7WbuK76zQia
wq0OYPMOyKH7RZqdcwYxnzv8iT3r7bpdi44J55ccKJw0KLaidq79qKFOIQdviEbmXNJalDbVJ6A7
DfNXUgBSbjx87SdznkiH5mHi9JA7nNdLC14lpflSyER5LPFIHZSGNhcXG3f5cKntUBkkW/r5Ux4k
Jv/uaDegugEMkR04bXfTDk8D6VxrAlVxD40iCHyUUBZKeiO8vkKbM/nEVng0sQ0ctG1BLjGIOtRQ
IK6bvBbGcYRuxxD9vT6FyFHzkOKl07M87yGC7Wi77mCE+RmUrRdzP3psX/pgw5ZkcUTfwjkbPbeh
Lx1hnsQsfs0K9DRVKEEsNHtgKUQJOmnWV3AZ8CBhki5xOphQz6rnIajzXyCcCon2i9mx5H0mMAib
s+qxQSFxLDBBxQCbrBlY3qdWcr4E/bWUp7wrUf5vtRnJHAPKmHgvdb+WOzC+PCpHecJI9AGcRavq
WBaDiq2I8r8DArxWRg/2eVwMauh/rSNKG2a3bIwCVht3ZeyA7yl301JWDhEMz4OCQfHWGBbRtgQy
qHhG6qugctUgK3ndFDjm0v+HUgN5/L8/32BV65Bcx8bWE/JDxWFO+gtplL+5YrhgIT9lpL2PRvsm
UStfN0wwnhPcU0xhzxZpbtYFOhpDOzS7uq4g2Q6JDbRjuwuDfnlqaS+ZXT6P1fSoyKBYovXgYhCt
sFEgiFcFzavmpR2mMO3Svx3Id6+vh8CQeHAxBWvLErMGcssGNNLmqGvdCLUCaGodk1WVIb0Fh9Hi
/IJjOCga9VYMic0YevUEQGUaXP8A7b1Q8okD5VHCBksmLcryJCRNdGM2BQTp8qe1KL6ha8abu/aY
VVVAu4qcEnv6Xaitn0OLcF3pPVTzEqAU8JNG9DjPHRTo2vsxjfeNMt7N4L7fRbpziaAtB0kJdhza
PDTz5ZSMmZ+APanE5bZLTAsc8NN0ygfc+11d+JE+gzjTHhK3j6oQlGAPUwzNbH3SXtB+HYPtqZtB
WLl8S8c0BKfOuEOgCXBKM8+7ITdWT3Mm6CaDlcCbDKhERWAHQplZ8QwjOnUmugrUBbrig2Ou3jjU
39KUgJlCrV8gW/lT0ew/A7iWRyXZkwwjjnn9mqTFOXYgRGOT5Zg7zQnyifdjGz2ba8wg/1EDu0Pa
37GBTrVRh2xeM4Mzuj0MWUr9dtEfxo5BD8tpMzeCH1HBV9z0yxNIjY75AsE9q3YuxtoedQs3vFU3
EPw2zkWL/EsNKEOSQhYhVrs3IJfnILLzBy1eIFNAz1qehg5Lz23V3xVN/YQGjXpXteotlAD+qA4Q
UZBlwRKP/Qy9AwgttwRKUw2I1pXyltTkph7pvk+TdWdB84boyh2tVwh1G9mdvs5+lKy+3oz3ysq+
T3jEx0uCJlW7brws6xtoMZnfzM7a9+b8vBTdA+shOUuUJshZA3Socbh+QAV3Io+4rRkgsVDYAwg2
YjcF7KsDlyXwKUA4TRYAbKl3fR6BJfPw23jWq2y0+jgsLEij2PVzDsxUAU1iK6/+b8yG/+s8eeDt
MDRlo6mFEmzE95U7lZIk1eZ8PzFhygW2a7XMOmTQY2Bcspu2ji6jruwGE2V8fYD6b7keisXyr6+T
wBfxpMd6Y9OhtisFtbKnVovdikkzVKKhuasxJ0i5qGmjBIsfBUhN3bXn6HYIm/3qxTh4u+psPV7/
CMGtwINdm4SRwjYTBVm9NwqKEQf0cg41JcGP4CjxANemjWYdsGpcCj3SBtZgHuBen1MU+9iayO4E
0STcxZaqLI11M1WCXj1n0KwrQBwTA37ixKYkzhIt0jbzh1co7TS7WwZsB5pkHlsTT/hE6c8AhsuA
kILWHEDJ/52hKdPaICZsG4inS3NbH4HLZicyu9uma67pDkEENfhzBEquUOZQBKeMR6qCELm2Fjoq
kDOrTgPtgtpuJfG7YE94ks+x62zFHIYY4rC/DGr7M8SnaA811aL3rx9cwY+3OEtvkZI0AdRDJJCa
LlNMcFSqkkhANDQX8Wb97JTtSCKgL38UaOW3DO1r9mBxdl1OzmhkOTTEM5JBgvGMC2ZXqOfIliyK
YNn55pjU6ZME/JJKoBovc34CUQv6qqChIXmDi4bnQt5ogegylJ0idL+DwOaA5ocwWw6jtAIgWHi+
LcbMG2cF3SoWvsx8kP8FdE5fvnRc6PZJH0wYLcoMMt1wElEfe5BuZVA4W/9vlKX/e5vxOOxWHVs0
O8N61UE5zU1ynxv1oz6g78YsyxtryZ70TH+9/iGCnILJnfvScuYJLclKQIr6R8na57wb/0RxdiwL
CFo6jfKSjNOpV2SwKEFlHPIw/65chUjIASIEKJYm9ZRqAU8laKQ1+21k+c1gvUAw+Ai5J7eiinf9
EwXHgEeF1nnqqH2C4CCLv43xcS4fvzQuD+xsE2htFjkot7IVcpHkN4Um6PWRRYvEAzmBEleqeByU
gBnQN+mql3KuvNwYzoXdBVORPfQJlHlBEHmH4FDy4hIlYwh38a3wUpA7anEUAohebSlZwI1daMRo
x/wNNTNfllUW3H88qhPCIJ1qjbj/KusnI5DyQSN5I4lqRWNzN99spZ1T9rGCLkeIf1fdjrAUJJoS
sxd4LLIdsQ9m76zgQTTKEjFzjZYuCNRYC/mWJfNLWVRfgqWAMPjfKYqqydNJw6kC7747oR8BcqDQ
gPOvnyzR8nDmzhiY/cYJo8dDtlPKl9ZKdrPx9LXBOdPuMyTNKa5mqAvPXrwC96J+04u7rw3O3XW5
Ws7AkvdJaMeXOQ7B2+yCaFZicIJ95cGayVREE7iJowApQd8GcR1awQIzX+/BGh1e//2C5xaP2bT6
YtamGQln1jheP98b1QphTsiJoDIcvX1tDs6Ck3JeZmMBQ8Oiv9Xlcw5USFz9qEFhJiOrE5wfHrS5
9gtNEh0NeFm/+GOk4P0PxINRog/h+ieIJtj+/sHCilxpkqHdWK4g+1tEhu9MK9ieR0kF9R2X9smL
jsdq5mWqpzilwGoWMbS3+uYuye3D0jqVx/RorxQktCGruNNz5TD06lsUx4/lkP0B97TqmYNyiSJk
bwZqFEA75YubAKnntoO9b5142qtVtocGw5tjLiPkr+0bWtC9ttTlF1eHcw6Q2lV7W4P+dBWrT7aR
ue0EmhqwvUkOqWj1OfegdeASzMshCob+2HSXhB1A0X59Y21s4GcLzzsHoqB3ySwicHu/OuRiW2kA
9MdujB5jYEPbzpEgvERvH55RFr0lRlKtQP00vye/QeFrCasTUjYQPGN3zCX+dKwPNdp+URcDHdj1
rxNUtoH2+Pfc1hO4ujIT+OKNcwEdZgzymCfQXuOBzf4URNrjIdghHjLqTAZNNKZbQa4dTet3Z3Su
osm+QjQ45z9MyBjlUYY9ygCLsIEkV6pG2ZlRln7t+uHRorO6anE1Ifm/LmtAHLKLoMjeZV8MLN7Z
VD84jyUlVmwBEIxqoXEpquiuiUmw9rKrWXBLvKfuPwzfp81smC2sY4a44HigCL3aPrDkneoCG+FR
o3pcQb3VQMmt3xePk1+H9L7zphvlOXvQIhek/MftPGVgdPTt/fWDKwiOechoFOnxBsSDWeavtvZ3
bYPr477TZX5i7zw2VJ/TUplLwIg6f3jJNi3R3WaMie+A5X5f16AjMV1oX3vX5xMdXS486HWlRm4u
RyUxhWSkYkA5nHiRJaMZEuwMjxuFWujIKMG9Z7f6sssMaPThP53OjkAwQuW6PpTD12icoLDFu5KU
TgU6uYJ50b3K6NA7lL/mTttKLhHRt3BWno7ZlNlaHwXpQs92qbtKB5rEvmkhDzg+9QU8pimjhROh
EHg4aTN2iTGp2/kCEqd4q5hP9iycgMGswPgKZU+2qy+yGOv91H5y6Hju1sloQJ8CWtLAoqEGze1g
3dtu54Gyyq8DZ7+BWJ19jR6HB6jDQL7L/f8hzRY8pd+X4KN7KHKq9yMqhJGz3EMs/Bb66/vYoMfO
qqEyqpFXXV2CJW0lpisAHtL3h9yHCdulbdciZlGg5OtN7vTPLUTAIK3qxdbahwWaZ1DeUAN08Rg+
dOCGHeLcW6KsOn5M+VvpS8jYOi7EAiThp8CX8FDULJpnBbUNdF/392wCU3leSa5X0chc8JBOI4FE
Ab50GkIyHiLn8brXEB5Pzm0MvTIqo63CbegucBUbF+NTh6bhhwHsYdUx9RwPcEHJZFsU9cnp5AGp
EIXA091CrsV66L/HoRYqgIgRZ2eA+Vzx7K+tFQ9HtUvDnPoKxzDZOrdJ8ivVehljseAG5LGnUJ6H
vleM5cqqHzQ9b4LVdHwpURa8vkSCfeaxp7qRpOOsbttRo33/wZokWQHRbcTDTlW9BjRaa3CzmriG
NpY48lggcvZWEP25IJYOikAzvEVWRBAlU3jAqeLYGWREgdNAnAM62hIXX/Vs7d9JPn3n9msNXEg+
/HtXzO3EzGRRkSpcX6NswEus39mN58ggoYJrlUecrsYQN4qDwwQOeigYQtjaOhIoHF/fbtFx4sy6
G+msKiu2e4LQLITaLHCClcUFUjdfjEJUzr5t0hC9ADYq6CJIGpcmeAtH40Wn9Kapc0gEVo+6oxxA
rhOQHLyMdKgGr6f1BX1xPXTlmxtQFchITLf79b/mD2m0f/dqaQ0LlGRwYhkUrbWiPM9I5e7UAon1
bPaHBqLIX1lWk0ekopsdnQcRPhqFmGBM14OhjN/nOX3qAHS8PsXn5wLiIP9+y2olXQ7d+CggazjT
24mBZuhLbwSTx5zGcFc5RHCioIvvi/V3aYVV/qUyksljTmNWEjIyFAS0wjfZPYR9d9p6rMDY8LVV
2dzahwu50Qx1zCMH0Ck0Qq1d5KrODwg0etdH/9xaTB7Q2UWxRkoFo+frPm/ugQ/aj0g5x45MX+Fz
72vynLEsMvPKcXBu+upPPD5aMuY50Q/nzFxhVQrgBZbdhkLtjpT57PZV9kgTBvks6kiWR/TrOVNX
LKhc2SBADeY0u6El0YNMgfjX9bUXDM6jOuOoMNGqqUQAGJwHtMM0kmyFwI54SOe8jlPUMKSrIfy1
z53xDD220HRkP1twDZk8iHMx0ZSWzXgRz+683zoeajcNep/u4BGD2JPRHAh2mMdxEjZBKzYHTsLM
a4igZTaAJLT9kdsg/6CtZINFa7X9/YN1AXlas5HZOP/F0cqA8qC3evPwtf3d9v3D2KWtZmjYzJRA
a39k9ZvFXr42Lnc/g7C/h2ofxrVLNK8+rsmP6+OK1mILMT/8Xr1hKcTIUX+cC/O2qtNvamr5PdUk
P1s0PGex6UYFNUw4llr5Y4p8A50xZPpz/aeLTImz0wmCnSqKKHHImgpgR82LmyS8PrTgGPIYTbuz
+8yCXlHApucq3Udow9JBg5wxWSlfsC48SBOMYzXgcpjAhF4aRfpXjb+lMu5PQXzA07baAPnRPAHI
wSpWN0VvwQwR2i5+bDIL2pi315dIkKiEmPy/Jwd0YiPaGsAKTxv0X0EmwZugEL41xu1rr/sjS8UJ
HqcmD62ch6ToM0iDQkYlv4dE+nDYmMsA/CM7G2xDu9gtjpCLvHwtAQTB5H+/awJwWTHRFhNUZA91
iSGmaMX4WkOXyeNPnCFPa03B4IA7XvqmOORmtJdsiGjbOVMuABEtdXtOwh7cqYpDzlZR3TqteUCh
zk1T9K7q/d4cQFOyzs/lFD+kGTgVa5AHGupBh6ieOVl+UXw1erQ425+XVAE0Ad9KW9BkGm3rrTnT
d2PSHlqW18H1zxaZKucFDAR501qBkbecfhLS7vpqhDImXgGyLRNMwGNXLMtIad8DRGFNLUPQAThr
BZFOnWnnAh26/vXPECQQTJ7UFXIj42KpRhxuFyzkx+dgep6O2uvGPg7ti2LZxd7X0vMmj2dp8RKb
MkDCwdil73To7SwK8Yyk+Xv9W0Qrtv39w51Stwqacje0T2Q+rMbkQ4N3F4MzzXIWyaYL3CcPOaUp
oXVeAeKopyQ0xuWGDM6utpmkuCe4WXik6aRO8xplADDYY6vuFgZp2GmULI7ASnmEqc0m6CsWALdF
009At/Uq9qZqQKcT+OYTaYbo8xQi9Bb/3QJbG2KWzPiCrYo03arfKw95g1/5mXjKWQX1i3ZGvec2
VnfOl08VZ+9gb2viimBT1H6AVufvqvu+yBpWRd/DWbmVoJmhHyAqn/fgIOvnHaqXu9HK0X9Z5F63
QB84hogXlbzvBNPx6FMdxypCZXZDsOC6gWLU7OOshbL08ueJc5OHnxIDYmRduyF07eeO7sEz+NAs
XpoipQTm6FkdJM9IwTnmeVMZqQsIhuMUjEOOEjUB0FgmQyHyVyZn5Gh+VNSmwzdMfvtz0wWJ9/YP
oCm7/ewN7gie1G8ydXuBtfMg1Ch3lsUs4OIT47up/9SG+9WRhL+iFeIueyOjOqtzuCoDTUpDvEtA
onndCYp+NBewW7lNl0zZ9lg9r5nujmi22Ir5Xxuds+9O0XtSIqMG3tr+EKs69OhZHJQqkPFfm4Az
5l6bUqCfALZvbAgxPzKKOpj/taE5W7aLDg30BjBpIP3c2WPhRQSN8yuRJK1EgSkPp9NNw0YptQOc
Lt3hrermqBOlf7YSuvazC0bJE0GwvzyyLke9BLCVbQfGF7VgaLq95JrMcEWDb5fHhxsUHLmgAQZm
MiD1LUELyfw6WhKc5rs+9CfZQx40B0reVF1tLP/oeuRuY5Lu7F183P5BzRrSfj9NN3pZDygN38v6
egWXHk+R2OlNr0F2Dq0b4L5ttMzPHFA2dH3Qj7u366dKYMk8ok5nxtgkC3ydhvqUShwvHjNJbkU0
NGfKyzIVRYSgCQRzTZis9DKlieSiEQ3N2TFt0iSpaxMwNPrcoa+7e7i+GpsX/myTOfNNWxBTTzlB
VAwS4XY5VI7X1dGuqu6vjy/63ZwNd22dmoTqcTgtSwCF8BMU6ffXhxaUWEweQ2c0UeWAJnaLXaBg
46b7Gb2p7saAUHopDqUaGj+02y9Otl3RHyytKbRsqifkVbawmz2OZw3EqvFeccG849W3+bhbwy++
LA3OqoeiS/NBRfrSjG+L9Z6ioyL6c/07BAbGw+no5BDHtrHfEWLIOFHcKb5BC+6+WFXXqiSOW3Co
jM1bfVirFa3PW1MvYJl5emys+bjO9mvNTFSBl+fr3yE4VzyqrqOkydYZ0bGa3s0gZ26Wwrs+ssCl
8gSI4ArPjbhKnSAFP+T8WFinmP2+PrRoXTgjxgqkTQSwX9gC46ziV0NRCKwzfhWbEpsQLQtnzrY6
O0C9IUvHlhNa6Xdryr52z/Mgt7qltV1UMDZwVNPkGGc3iwwDKPjRPJLNXJhWal2FtlX9h1LdEhmE
RnDWeeSalZV5OxZ1ElZDBnbpcVfgGTC3DVAJF7RyXt9T0Y/nbFXtIw3NVeg/K9bxmMygK0EuQ9Zl
KIDlmzx8zY5AKVZFMFeDtNY+Ltlj05AFRGzmWzEMcD7aeplpR/1JU46k6f9e/yjhvJwFTwsxGNNx
SYLv5ZCG6dG4147GXj3JHk6Czn+Th7ZBzShSsgXirxtMZyPMUfZbTKF7yVGGNBOYGw9uo0VpVq2O
/S/b2rXKu2gA3VPUu0pqfM0oeCybPtCSMZCyB1aVQSzlPorQgEslLk708/9jy4bhJAOweSyG9Ejm
pwkI/uxbDTnm67ss8HTvgd8HN820KRmyHj5UK2avA2FnTVvXmmXtpaL7mYewQTsJtYitvUO75N+h
NWC9ULdFQ2DxN9Z37U0LTGwVtJLYS1R44kFsJC4gJjHA9W2qJ0u6t35lyc7ZD3u2T6hnAqP31QQG
T4poG0VSdyq446gDSMc6TN+qPoHGCpG9fASQYpMHsenxqNeWhtjbCa1L9TgAx9gHSwjcbXUaPcO1
vpNQD9dTEchSfSKT55FsDaNLX9Q4y8VM3yCz2EMb9L5v70xSB01NTpAMPMbjHPaxlKh+O8mfBJ/v
KYMPBzDOTXAbtBt69rJ4iQvG0L16u/pgujjJfIDgDng/LR+nsCH/XKurA8LbyjfVG/CyoZWe7Kby
mxNJYlyBofIoNDJn/dBmmKNAv2uHa2YaEUqfYimmRDQB5wn6ZakrY7GRIjhPL92N6et/6id6u/4Y
vfoQvVQMjH+x18wSrya40t5PyIc1q0heK8aMjMRCi3BdNI+ayd2XXA4PSDOUulArgPaCrpkA5PrR
LpWrGoXEoYle9DwSjea5M9Uj+oGWF81v/Og2daHa+wI2dDf2ZBr0gt3gIWkKM50mKnFq+9l6rAZo
ndiKX2hFaJSppHXh/Rb8xDJ4WFrUT1m7ZMgrOsU8uSwHJfGA6pWpvww2eWRdeu/o1U00Qi2WRka+
a0Z8cdqj7DDad0u27ktDyTzIAODi6I1jlc21OzIt2ZGhhDpRfkqylnmO2gaGLdPlFBwbHvFmJMYy
DwXMwNLARJfgHRbJfLvgpuKxbV1iKnRBFQo5xPLbpkg0/gR0Lkzd/NClbrabzpUrdYT6516JR7j1
fR8PabzkIcnC7mD5OUgbm2dAyJd9+SP1W8n1LvBMPNAtdlJ1ozCLw9FRXwyLoveVqb5amYeq6G9S
VZdYs2jtOOehxx3YSXqsXVtGu7b4PjbgZIZU2nWDFm06976nlaLlegdjsNYZcRZ1GS7C60MLrJnw
8DVUglpHndH9QALy1/DiIzpc/rYv6KUBo2Ini+E+z7Hj9fvvYxU73RcxRYi9LpDygUzLU2tO35IW
qobrig7oxYISElVsSSJZEKcQHsim5Paatg3A8PPYT64O3+45jR0Y67wrVzXsq1L1YlK/ZqXyqrXl
fVtMfgFemN1qybrsBaVywiPessxwlKoCeqZ6yb9vTRK1W7rOT/OsBaNHQdYeufVeZlDvzTD/dWaE
B8ElWR/hFl7isO524AV0zTAKjJviNo1363cr3ZHvtNvpruEBMe/OfvUT3Ddam+6oX4OlUwZcFS78
doQ/XmtpbtmRaqQonKqun4csjLzf79FG2Esc1ee2RnjAXI6n9+SgmzOMCvu4DMb9MBf3Tu5IMJCC
iJrweLl2crR5WYs47LxG361/Tb8PbC+HqskR8kgPWEUv2cuyUJ/XtojDOY4kc4ZhLjGZejR9I0yD
DaGuhzK8hmitOM8BsXOHOiMyg5Yx7KlhHfWheeiZLGgSDM/j5xiCSwpILV6WrArbcnYrSJWqU+ld
d06fBwGEh9G1dUaTttWQcp+e9QXtmdCtS1EckniJz90q4VF0rZLnTYr2/hDYUVAhnhWw2lz/4e+P
lE+skUfO0dlKYnA7paF9VoHHsXx26C7sNIStRy/6i3Jkf5KjdZDV5EQLte3PB6tD1lRF1i/LwobG
F40lgT68OaQ8EkdWYRTtNGfXSzx2Csjy0jAhmqvTpzr6u5aGZJ9Fgxv//nyDskVdujUNS1p4Zf2n
WyK/cCR7IdrlLQL5sDYrZNCmzgD3WYWIKdb/WI2kWiD61ZzpThAWqxSKOBgMsjcqRNm6vgjpFzvj
CU98yPqFaMmaQu9yBQP8/Gg0+c7qnq4fUMFv5yF1W/huLKRIwiKrvilWF5p0BPWSIYFsiKIKHlHX
jJoedXAGQdEdoK+IV+d7hyA7bO2BqS9DWYk+Ywv7PuxtpJXgTG62c5+uN0sM5ULHvsvX/+HsPJab
x7WufUWsAsE8JakcbDnbE5TDa5IgAQJg5tV/Sz3qX3+rdaoHp6pPd5WsQGzssPazbpmJXXv583H7
28vXnTMjqAHJreiPiVjMhw8vunVjX5nZu5dSunEEnbC0kNUBDIngjwx46RzN2l7la7oL3nlyK8f7
5yTYvdTQkYoNxi4AQUIOGbfNmY7eLjlnsU8eLRDz/v2RuvqbX5zivMxt4glMz5So34Q/wHhFRrGE
rFcW1l4ouCgGsMua6DHkDfxdET4g57sxAL6SYF6CnqTFXYD1IEnxpjEeKxU79meNrSDtweFweCry
G0XjlWhyKaPL3GkgXSv52vbndGB9SsTbje/vHDf+4c64xD7paeqagKFDHw4RPc183IL0nMXVMFfw
zwoOI22/9SQ/VYAHfJrlDrPKWznPlUfkUlYnXQZ3Se6gG2HHzUuPywpw9Vfvod+eV+v51vqwVudt
NufmJtU5/P7Dp71U2AXwzMgYTJ//0kQ5KV/6Mmm3/cJfAq2bxeXrjW/1yhm+VNdl/gSvDieHhv2O
mngsYvVEF2cz+GjRLLOf+RcontsY3Cvp3CVACoaepXQLtBQ4Gvr22t9MS3thVrekStc+zPnf/y0g
wQp0CmSODxPNu3q0k458oWt14wBfewYurniGboXNbFmsKxPoRNB27wVw/5E8fJ/H6M2b86d//02u
nNVL0R2sH+diMBBXAkuxykXWxJGYT6GvgSYFQDNupbvuhLkRGa6c2EvxnTfUfBoZ6II1JO9WY/3Q
iNyA+lyrdi7hjtqIqJ5dg9/DghFvta31b6Bfu7JPbFafRuulzNAQpUd0fWOk+XFfLf79K7T/miX/
0/m5yOwnJ0OXryBIXn32yNAdtyYn2tq8ruLJozsJO+K4BU4Zm2hYhIKx8dsg6JSOk1FHz1MraZn7
1gJAgyOLiZtsenDgs01FrlKiZ7EOfCEWbPIAQwhG7GYM4dop5nqliwHbbXV/GpGktX0uk2lgSTOD
3FgU/a6K1KLs5E8UkMc8iNBVgwXx6NYw5jtKWZ+UXeyCQD/V/lzHqHv2414b7yEcNd6Jb/LEKrVK
2tC57xzxLEQuUp9nCbXyLcvpm1RePI7j1xSIrchRWM9Q+bDa65PRL+BRNi/GLF96mbdVUq+ZBYDN
kLUmrriXOn77QOEM5U/ZT++qr2bOF01UNbEp8X2BqQtmmWIxpET7QPXrzuugWNKuExsFdizLTnnV
HaMheG0z/qSZt6XZtCGNFSYANC+qTu8yHa1GSwCU1P52yMIhyrvTRffKbXxnFSDOpc/SIT+/YrgR
pHtGdbbUWfXHqvPV1IktWo9BIJZiHlNkT5tRdjqug4MZI7LKqN4HPbokERBDMmzKRcfgEF2torZa
1RU84DIgSppvH5cD3PLAykD5qr2kGdXWpu7CHvwn1J/LOuJHWpNnXv436L57KaAkdu4O2ZChTCM6
cfnH+N/WEeFw9v+Gu4kPVn22L0H+9QukPNiQVopR443C4FrCcima9GQA2xpCcOE+t+l5aULAq0It
+ANJ1eo/VuCXckmIrRQsButi3TXh69zMS5VFp8quN/8eCK7E0ks6ZzDQ3tAmgxqzDTd5E9z5DX01
c701RKYRVX/8aHj89z91JZBeynCj0PJF0058zcr2vQrshSXMjdznL9HKP0SzSzZiMA9VkHGISi0l
yrTqw6ey8bbMHs2p7uD17ngqPIFMLZHMgXpAzgjpbBxSGhV7LFYsMrCSJhYAFl11yVwFh8KgnnFH
lXSWg601C70cG2pePZBxa/xsSvPSyx/ncVqGTrkdrO6+GDxASI1YT23zZrf1Ac3wO7+2NoA93Xji
rn2DF6VoFTTAb3NZrgsPWsuCJzcl+FcGi+4lfzGyWn/qkC6uwZc5diuBbUC98df/dRzrXuIWqfK4
QSoKfqD6JsPJjl6HWwy4a5XQpUZ07GUJx0YkBOyA8edOJ3UChAjcYkL02kxSpLe6bVfyp0uZaB7A
l3PKMFMGXz1YA2NzFNSNljK/Zdt2rXl4SVskuMOswur5OvxwgyR/mlM75kuR2P6ZjHJ2aDGYkt2c
xZ1v+384N5fyURGCBhw0DmYogux0Ux+qyd8Fum3iwMayQQOTATRXYuOEd4KTGzn1lST3Uj9qcfgk
ECygriGYTFUNW+1BL4Fc8/iQULdZhn4B2/XTjahzpSy6lJLWVkj6Ev4oazMgD2mmAzPNNmztOm64
nw4qXNaCfAGm8zSE9W/pheOyseeddLz7yQ4/gslfZWG+81j2Hkl9Z1GUntUQxLbItkD3bwKnSXhr
TXFnnKPlFm91q9eBgrec0uNytJtYwqEg7yQcxsZFxKeTssRxKprfTo3rsNLrOirSMMtXSt/aaP9L
PfNPv+tFLS2nIi9Jj9OmtHNyxiBLLc9OfH94kP5sxVyTOOzNsCzgnNMCBzAh+1wK7h/HuanhJ9Aq
2Ob2bA0Pid+hIAfSh+vBlAJeqPSrr9kH5plyiQ3i/yawd92L0OaSfB67QKB1YdUbn3Qrqg/5Lc7H
tWN70Wljed+gPEXcLIFOotm2C/9QcUOBfS1yXtqLT4UslTOVJdLb0I0L7v8paI5UMN+UQ0lju6xg
JRU6B2BZd73obtzb1wLFpa6W96MXCgsdQ3cFT4UpHcY4T9t1k6Kq25htgD2abbG8FfiuVSqXnEpr
1hCMlh5UZvYqXNHFkCXjF5Z3Tq1Oyne2Izd1tdei+aWwttCAYcjZL9fZZ6cTuoDqLOmTZg87cBaf
mwg3AfhXkp9LnW3el0CcDUSsz9pk8gItQpvKR6iTl2HsLv0dSUv8OZLF8vlWx/HKFX6punVtL4D4
E39ybFYkvKvp57+HuSsd/Euprc07hzne+XX9csM9DyhIfaSduxz75lbNeOWyuBTdjh2b2zGzxZrR
J+hmbHfRmq3vpA3MZMphHfQszdvnf/88V46scxEPCt46FczsyjUb6y818zsgDvczu0WFuPZ1XUQE
AfPrJgL7Z934zXYwAqzOZpFHxU+dOb//7RNcFNhiKiaH9SiwrcDfKlSVijTH0rZvBIArl+ilHnfw
fTp56P+uGr/fBu3iL1eUTiSjt4uqYwd1q5luNduuPLT/n0Z3IHlIQ6gTfJTTecH2fsBudA6v/BD0
okRjsMAyyoOMyXZ+etjKyNyP53xTF0///itce/3zv/9bx4vq0bjibAEy0/6rCcKfCQ3SUclv17rp
K3l+Jv/hsr3kS1ZKt7KyMCR1Vx6aEqBIFYm9rR4oFF//g+TlSiJzKca1WWX7w3lLQ+77/fmvqEX7
Arvq/2GV+NpDdZE2hDhsEz0vtHMQicPQQ884Y2nr2BsVRptcYjhSq3VAiXejorlWQ1+Kc5XBi+cR
5KcAzH5Y6DkEZycikmfg43owmMvdk8uqn6IGcQ3cOD+QG9Dt/lvQvIRRTlYf9mRAx5KU24a82foL
MwWKlfB/f/auNEQvpbu2V/EJy+XFusYQGpWlehiBdUx4ZVYq7A5zd2uf9kqwvNTwuk2LucKZpCOb
ICX+chyxIEpuUfau3f2Xot0MU3RKCmwV9Evy2x3P5RWMidKzbw8sk4ubit0rT9+lYrcAy5uZEZNW
3Qgag8C16E35nXn6u2/VBgI6/FJta27IQK78OpfqXTG41aQMtAdubX34eXSPjt9XABhcXFOjY7eq
lv/+GFx7xv9K4f4Wg/rZdCKvgDNx7ublOZ9hTwhyIGuY/4F0eiVGX8p0yzoIXWNBCGIPTVxBkUMf
b7z98+H/h/D212Pxt7fPS45fJcPPPyR9qu7FKU9hvbYcF1niv96Ob9c+wMWNT2ZLCIKhzrrLxzQb
H5m4NZi4llH+td7wt09gWMGjaMBLe3dnd2m1FFgvZ4la9Jgmy4/5T/F4y+nomnLjUpc7SrA61PiX
gImWW3H8WuokX9If8TYmwVb/RP+DaeK1D3ap1G2nxgePB/MDk1Zok+/LrbXgU+zv3UeylAu5st9v
cipBpLtyA10qdxseOllvcr4uiwyRmnsvuSjho2D38FGu1xil33td+DEP7oPNOhMzjta7VQ007l3z
Glj+nQzsPVcd5h15kFikaWJeDp9+ER2NoNZOuuRDqZnAJjl6tKCniTPqpt3Y/ZFKLYyrP/yq3gXK
fWwaup+zvI3tiI+Jb6q3jNuvVsYpyujGjXmFxSqJx+gsLN9adrfWNcaR9mtdl1NsCmuXDWgCVtp/
ynW7oW59cBqNWUTmJ1Gk4CPUhrEIi5M2zRo2d7vObb9rSb00oCNYoOOGd7YCz7s2CXcylAiE2usp
957aoF9V4XzUlCZByb/IPEXxpIERxcLd0s6PZelPsecNd2UH+47M5yqtCfxzvOqkHH0vRPhel2xT
svzQZdNOWO49qfXWpdNKzPQuZBHmuTN05aPylh1XMJmJ3BFrauPaIVImaJ9sp7Db0YIMSVjrD0OG
bcumd234c5+Rr5mI+87rnV0E9WZCaP8JW7xPGFqVq9ElT2ya93Iq+7ibPB2TLMxia8BakYv5mgOH
3JhwGGgXtFz3BbUTLv0onmm3I45cDE7QxMUQHirHAO5MSnkqOQ3SwLgf9kjnVenzDxViuV04IkFW
vNfl8MtGkkTEWdlqWkShTEDj+/Gm4FHn9l1m9TTRnsClQF6yLtiq6jzUDjPY0tTPjumzOLTkdykt
kpIZ8xqhrKNdlY+izsGRz3ueUN4fszBMZGc9K0W3fT+8Mj2vhFe/TaHzh86g5+jgxCLryxdetCR2
WCyKJttETvtYyuCJaffL0/kuwoQptucmZb187HUP5ba0Dx3MzWBtWC6FjUvKAseOz9YOiIDX0QKV
1geZ2wV9cUUjip1s4S9moVc9IKCjGdKCkbSZ0AQzwlpLjiePVeoZHpq7kcpf1A8HCIM/xj7vMf0Z
7vvenRNt/A3U7Ri32QFOfmfDk6B/mAsfWjGqvmXLsCY8mXfH7R68WaSsKO8H+MbNwXA/dpj+wDMr
lhYcNEFrXFW1n8NBuU+7oTiJYPyqHHtn1fzISpikWAPq3z4UL9CxQwrRRlvX49t5lL+FHbxyD0Jl
ncmPZsrRtKvnMsZ//mL+eKcGb593wktEl8HF2it3mQxOTtcvZsvf9axE4qrKA6PB0xzVYAoJb9t3
ZinQVl2O4N61VnbXhWhoFGaICel1WtXj9+B0a6XO9hXltz0xnc5c18uWCzdpR/+7blC+Q6+VTEI8
RM38VjTujzQF7K69bz74n5Hf3ikYqyVF7Q/JGE6wRRUqmSr+UojsOYvYhy2hmFC+WvW0+3Db+YVG
euPajoxrCwpOOb8XkIskyo9gpyqsLUWvQotpWQh7obph1VjnEadmGtwUS8cKxIXI9PAZcM2qyGCs
N04YvNlqo231NJISYQjPmtsPe2wAbClGcYzwMR5G6aQeb549zX5p3mGq2O67AYauLi1OzFgLgEKr
JG/cNWQddwMtVkPfkdjHZbeobPyWMDycqML4oh/5zsswR+5K8ATb4tDZ5hOEZ4ZRp73OZOimypfo
SWT7KaqAFxMqj3vlfBWYDMchs+fEdrpDSawPZedh2nvtgqscbqTUvGV+9UbsoVxHrccXQuo/UwN3
2TF8dW2StHw+OrZz1F6xGttyHZYY3PpV9p5X5sCHXEDuXj0Urvl1AO6YW3tPiH8/C3VfDvmz6PDt
EOOcZDAseisTqVfBkT3kz/7cr9tIrairThkdF6Rx3mamEOYta8GKaq/aQsALKU9UCa4YE3qHt4A7
YQQbqzOIZdYY4J+y4jCZ7hO+NI+D5i+EkYT7FYsnHzaUIzcvbNZ1rCJQs5m2A3hDwP+vhEmITcs3
VH3LxoGrrjWbtZD5Ksurg4zKTVvMbzLMQEC1j3PprMaMfXc6OGD7besWTjrI1sPfyXfcFM923h/Z
ILeVU69MTtAHxxAeA40HJfwmQV5XxdIMC0BmMAfQuk2a1ltksnnLax3gki3WvMmnRGgOUUebRCHV
IDS1h9LytqPmR182xx4DhJZHP8wNAXSnYEAXPoZk6vyQ9hnMHzv/offtKBa98xXlxb1pvCLmlqPj
PGTQnU/BA8HPG9Ttfmwx6YdR4SIn2WPnu6csp+tZwPu1BvhoYaRa4PM9liZ0Nq6LVYkRVh5TMOiF
E3ArNkQU8ISFnMGeepIGFm5F3HNt5T/1fvCmRJAWnB1N5LWxdN01TGr3Ee6mKOy8mHY5iYOh39iS
gj/Rbt2AHMrzt8/YWvYB8GjRd9nPv6rNj3oCWI5GEo4uVZYO/bD0Z7ZlmYVpv//FAoonsUEmIJhJ
QJt4tXOoASKBcThxjqKfGmB2PCt23KFMgF17NsR/8Rscbu6WXVrl3xjNJqLpj4TvQteiWBRgH5bv
7GZ/+g0y/eiq8EWAWwu4EfqzDNq/2cdYYczrOICNKwmbcQUa2cG4JsWFmgTwvQLAsYzn0T1wi2Ej
MvqJxDjGXd1tLQp9g0fGPRVY0+/Ol83UwyxFRdlicvSaTjy1hRbrGeeN+PJkvLBDrtMiruTbwsX6
XtPx1ET0oQ0USVtGol2AWzEusO+QFhW+D1P233Ur8A+mn/GQ8RPASfg7Q74UjXvw2djFtsuO1TDc
Z4zBsTXfKzrurcH7w2t1YnaxaUM/IaGNqAwVSSx0dBqs6jAJ9pE1/Fiy8CCF2pDJIIhpnQy+m9Rm
xoPI+LAJQbWQ1ewspQSXn+DVaHfoZ5yItiJ16nUedrkcAf9ix46pQe7RVdVrRPvnnuZtMuNWSqbC
3TcRgnjTjjoeFPu0gHxLtBzdWLF6XXbel9AI1LK8j7xoVysfeVBN9pJlL3kZQbRE25Pbyyf0W755
EL5EXrOLWCjitvCxp9rxrfS777bgIsH9fkIg+iS1dzQNVIpC+ZtgDhaqmOEYNYc6bc20bYZhU3tm
l3Vy4cFWV1P2pjw4cBv3pWuweGuTYE0d8+p7DVLKet5aLaIdN+9YQ+G4Z6L9SNga88YOR96dkmwu
Fk7DlkU9vyjZHUFyPuRKeqkYsl/frT6cOvsqTHNwrUHGgejtRLPpoUdCANcN4sZRRL/zDEiMslxI
1qtFWBgoKvm+6fMQV12mUy+kfpxH4TM35ba3kHrDvjpuIRQZPZaawQ7jydJWTJt6ZTf+OtATMolO
LDEYhxdK/gqo1G7uyVvYZt92O7y1rLrPe+9u7kQLP47xvSWY2IYODKRZA4aDs2t6H9LO+g7eUTtF
nBM8ap+oqp04mGBuPqn2g5TFRkSD+SqHiccwi0+ZEpGMO44my0REEo41XJir/q6vGzgxW+MO5Lek
h+nyEq0SDkUP23Js6plQ3eeFrBO4fLZLU5WH0R6XAyJBPGeGJlXu/JEBXVlcP3NRbV0iHmk3HPu+
eYxC5Pw9zZYNhMqgCcxlUhYUOO32zWQZRqjwAxkHGwBf7DRTldRNc6gb+Q579Du4OB+g+7nDGtM+
z4J9puiBWeRhzpw7u6+33O9l3Aq1KljkxFBJ7GUmF4A7wBGgpMts7E7eYH8EEaKWYJ+eoSkYzfuc
Zt8TlEAxg34Ka46pboshLsf+PauqaWGgY0+tumBYLOP3mQjv2sGO3ZKkObaHsQ8blpumMQ/cd7a+
x17yqSSrqKHw2/KqD0px3GZYBuMtYHkMb2ypIwvJHVP33BHzxvU5rJP4mnSqiftJvPYBe5qEh+IJ
0Q5Z68YaJaiUfr3O5uoZbnM7juMd6xyYRxG0VVq47utQY+Q9TU7iSlQyc9l823JqE8I7YIBQNMZ2
EGSxN/lhIriD425HRzk0PA60eTKOfepV8QmTiWNYhBtv7o69P54CJK9Ot4Pc7YcG5TJo5d3kKCwl
hkleeXuYYdSoWYyf6nlY+JSDbBshNQj65oARMUDg/Bj48ljlTb4wdnMvGzh39Y39ihnLvOCi2Eph
dp0cg9iZ3S8rHIoEofczGkJEXq9CkVAvhob9ZtW4tENykHDciFsd7csqbBNP5qipFF0jC44WE3OP
NqyqYuEbRFIGRZsFWUON9HqstFgYi+9K4c7AwFYm7QRZBbqHFXErjkphydKfkplaBzH6d0G0rU3J
8Gt4p8y2f0Nt+nhsEHItUu486q3xNB47bf/pbb6u62kjexHFNHMOQdus3TyDmV7HDo6aUqudncTp
8E6trn4oDDwTQkctuRk3VuECqECirV/yn5L177pw3qyupcuZYplsJu1dmEO171ZbiiF07tPl6AYr
ZcKVqKI0qoJnxcc7jjdXSGcR9rmb0PMVNFvjtyWyNyfiz8gtd51dvdhT+Rw1gGsE0aFt6AaWJSIO
GyxQ5PNLaaHS0Lx48Mm8slxUr0VhPZDefesL9lSOYlnVeFasgL2783hnl96CjebFcHE3zfhf0x7r
2twDGrvMkbR1XXM3N2qLijzhjbifx0DGmT8ofAflU+/W/r1XWX08dS2UfqPVxFSVSytz9KJHQzHF
l/jBA3o/lt6vQdgXof40kydjEC+/vW5YeLIBersqn+lIviedfXKf/YBGz3F3ZDRpzwy7mVmfqh3a
1GJRGJd29ztMkLD5RSewR1ynzEAngtWnNWuQgPm8NDGZ7X2oq2PeWXBynIJzgyZMfB2yhCnzNMIk
DhnkyTRmTxuT7chUDfEACR7SnQhRzS62KBYOWYtaXzrsyQ6t/RRCystmgZzQTHv4qi+iIt84jg9W
XTeuIHFYFIb8aQdI+GZlvxZ5d4LC9BnqKSy+0f4YehZq0XYRdajohJO0ORoTAVAc1J12Ydi2CZO8
SR0PbZOxnftEUv8QnDN21eVPGY5ODBUkvi6KfoAapr3jtWtRjmlk+3Y6RPK9rcETxm45jbG066cu
Dd6R4cHhV8O9KPxpPbrReb9oR2c3ApMTN04TxXZLVt5Y9+g41QvjqaXKox3FoDEGJ2A5Ew3zD75T
Xt8l7dQDTSJQyqDxJSL/0ZXjsSltHosByVQVHqjjZEtZ42YwKGaHljzBVgLnz2LPyoOoBc9P4tAy
S/LQ3zquZWK8mT8iqnYwR0cWHOTbEVDhJJ/UHmXttya4v2QkHjpq/5a++O6C8Wn0yZE03VNtshP1
gjlGHbcnUYNYbT/xSi1zSOvqEmvkA2s/URjbSeSwndFm47UWdG+99xX54YJX0Y5ZuM6xxfkxMIkY
UjmPIR+/XUJfS1+u5s5NAj/2goDjPBRPzIIMuRNj6pDwiaGodXBikx6L9c3YLlVl/QxtoPEQhVCo
FupRERaHLbvLx8BJiWvA/5L+QynqtGo6qHmjvey9Y4c8M6r7bOl5qKeZECflMdzYfOXIHsguSO5t
Xd/b8LROKlX9lF67oiZ4dXA3FuX8w8rvVrOHIkBHER7C91SwEv6BRZtw1T/U58KtyJ31hJ17jVMe
o07mSVt6r+5Y7UPbPHJ7fIh0iOEM5DjDvHQm0G2RWtzlbNh1Rf3iDdHS2N2KAFHClLvoZL5rA+/U
duS1YfRdu/ZKV/PWPk9cKxiRL3I1Hwh2aZGhfITzdMdDswzrcJ0V09rJkPuyaqFVZpJG031glV/o
aBwcyp7QMDkEsnVQuGbfjk8+C8dsQ7ufgAwOX6iFCD/2zrP2yUL28pV5AD/YZfvkd+SZlvxXKVCN
ZRkuLWu+D1u5y5Aixw5KRFHYx0wPKhGEfoDkjphTLUFavrMZK2Iaoiz0HPHSFM0206ixokIvvZHj
o/DXXshTMFdhjMbIEn5nIHn57utoqs+6ohs/Z0t7bLa1My9Y1eQxCfmdSzRK7WwJbl0Vow14aEO5
kTr4UwfiLZ+gprfzdW/laIpld16Ac83LHY3MVpwv2XOFlmUna2DbhoZ7XBsQTGd3FYRaTlQfo9Bf
RV23KVj9rEvo4kKvTHzb3waGfjQdRb2F7gqJ8k2LPnU90zIuFLjm7dzFXq2+WyFWtDQv9Ujv8wzR
FiB7b6gWeTenYDTdOa5/X4wkliBIoAuKMJhF5mCH0T1y2e0o4QcUDvYXQfdJoIFGUMVCXP6UTfXC
xnY9DerDFEK20mQPqu7TWcsviMNetIjWtWBk6dD5E7upz2Xvb9FjfZ9KnQZuvWs8VDGQ3OWDe+fx
7gfa4jdpu+s8mLawIdhUVoO2cIFmZb5iHP0PxteNU51zMvna4c5BuIb0sQmTam4Quwe+HJr+lUel
Rh4Imb6HlNGz+CYLK6SJ7LwzT611E9Flj6wPg4DTXHRPUVYfoZxFGp7hQ3jeHY71IXOH57rqYwi/
SApJ6x+4aEzJSKOV9Cz0KJ2ngldh0ngq1czCZKu1njUmuwna+RuR8xdbouhi6G+xqUo6Xe2b/EVn
bF2X2GIXxboHjtGCUUoSZiNUgWSnZLWMKjQVcG+BCJDC6m6HRvUzUua4LsOU29561vmiI0Eqpm45
MOdpRtdJ9uUv8ta0rOqtj17LjP+TDB2sXHFzHqjdLtFdvTu7a3iTSp3KbcHY805Dzda9IEvDZ+Re
9mq2BvCIvexYe2xp8hLPk3vfMoFLZUxkiURmDL+HMNq2rni3S4ANw2wRaG8RonGFBNlswpIcsDX8
EXTuA3esV12DEELqhfaHHXdlSmi1NhUYPqED3T/iQcxki99woJugDz9o1iaKWpu6EiunhW9J1XzB
pfbQE7+Ka8xBUZT2CzW0R7cOPtUw70ijNxMw/nGvxbFm8r71gn0UaQzsHOj3ono9y/FXiGZVW3QD
3cW3Ctq11Qb7qmhWjIVTPHH3rdR4F1itgp0M8je37jY2LH0CXjzJqL3jNTqSSBHZRO66wk+pjSGT
YM8BHpKoljsKZmFvlYixs3evoJbMaL9nhoFq0hzRfdPovJJtNkQLxyEOMma5zrx629ndWyOnj1Ei
BaETQZbUWnGk7TUJvD0caNF0RCOONsMKzhD3oLl9h+Uzuh1LbtXPlcCF1tZT0lsI4Nm87QyGEYUF
IzJLYxjhKyRB8ll6KIeVIaBAFdvclgkE1en/cXRey5EiSxh+IiKggAJuMe0ltdTyN4Q0M4u3hX/6
8/W5mdjYmZC6MVmZv8tu9MQdL4PIrvQ2aImlsovpUFVzRC7mvlu26ejS66Ho+cVRl/pdQzs2iA3X
i+X4PP5UFasGEAVd0L03181uzfC30hhk2ziktbmokS/lJtnjYvd4qwkgAidDwO0vI1FE4I2B1rpZ
WLvOi6G6j1Q2v0bd/ZcJsS9rpYNXig/PzE/xsARj7RE3EYemU/ynUyDLrruuTozqp3wsuuKlttpL
3oz70dl62qH0d+SGR6PmHB02sDAGuzy6c/ZrtTZrfPt92nZ/srE8jkrxR8HYK60xsqzlMU21Y5Fp
J1mJfUo/4KYjZUkBGtRh7STnJlbRVnd7mf+nZJlFetnlvmdXj33hfmKb3useNZTF3EWxvHelvDUj
KH2lF8CIvXvLrSGYYmkHEwMDZ3RHS+D8jduUzJvc/JCW4watMYdWUph8kWEKJotoaoa1QSZnUVXY
opwjSVe1D2D51U1zFgltOW5G+VZpxim3+90sqPRi/SgX7cnQgU4cD1KxcLsxwC3w7Kwp3h6vqO5F
/bw1/ZPTqd81sb7t1bskEpFwmZFUurD721rmzDe9tSKkwH3JJnWIh/EgYDjtxvnPTtPnobVL33Mm
5zIZ6ZnVEH4fUwEIHUrjPMFN4YBN2GArk15bvnKQg7ESsppNtrl27QNdK062RtziBRNbMcR/1VBC
tKUdjI2ao7qEJbU14HxXPLjCqoJKG74nrFm+kW3Kn+36Zc20P0iOH7fVepQpO/iY6iii3cvQLEdV
zfvcs5kHsgwkQD5u1hbNAGNzSvX0yuPkaZe0HqwwbfFlqVjuyoQtI3biHNpZfxLjcOQ9ed7IM1Tm
ehRqvYxd3+xMtbh+ZrZ1tFE8V69+17zsR9Godiu9eT5HIFav1jz+UfF4b4rTXe4mg688Cz9lLUD2
nZfSKJ5yZ/BFushgTaf/XNHTk3IDq4WEFxvSMXKX6awsBZKlkuesL151c9ilZRmyRPFmAstHbcP1
Fal4tjM3bAzxW8+/jWjqYx/Ls2YmTHLmsqMaH8oq/9PGC8+7TXKf5I5Avu2NvhPs7vUwP2kmHhH0
ddocmgu0wDgTS7ZuBR+ozuWxy4ajuWZPpom0W6XLWZsRVOsNVCzKqZ+k8PZsl/jd5EbQk5b/1Tri
nXo73cXdfLTjdAwsvX6u5LZjFFqxxC2nhI83qGV6KufmrHvbLiVztJi1l7VYd309XcqtDWuRPVDu
XtwuIReWGtJu1SnxJgTI7vbfvHRRN8+7UaqrCSZibsu/jcbVl3oX2alV0YxBPg3D3s2Sb+HFD1vF
V9crazfrtQTWx2moPC6XeHdTfXpw2CfuFyO4fcdO+jQnTrrrVFCutfugbBYD1zMdjTHbxq4um0ti
1JE1jO+bawdNJs+pooXKvFKeJj0NyEX5O4t4CbBNlT4Zz2UkMw5Bq30Y4+XJaxkfSMr811syXFJj
v5b3/rR5Y/vxS2M1ebAUg/TzasHeIYaXEdOcLx0X19iav6xGLgNl8lw5YrMiq0qfy81A1GvaT80k
j1qzXVpr3Wn8sK5FXaK09UnMOVXbAwCTY/1WwMX3lnm2daaGdFwuNANXp+/2XjWFJE7lgQHztZQ0
TsJlNMUfcRAdb2tesyUHPvGe2mW6eqgl4jiNyVX13YfI17fUmuBYib0HkjYPltcSRDmiVNB2cZFl
EfX8WywFa7Eqy5dTVQaFo1/SwUp9rWcd2j3CIXPQFMx2t99q95+zqHcNw20gbcD2cWDV5iTih/8H
Io1aXAfNWrwMW3tuk/LQ1Fh9yYrbKP4AR5vUdnqKZDfejluKHGa2MZdOf/Nm3aI1j8+xi4qsLs68
bZepT0MbuIk3jp09mjxAGIZTn30vpXZ0FrlLCvLeKa9If2USbWbyCjJ+xTPNz0LwSp+MIdRgCAE0
e10zMfqLqwOjKvYrup4ZaIn2pyqqcBid41DIQ5ePkUxaUlr6g1o4ZJSFg6r5yuBzmwGMQnreczZ2
T56DacRI30BL/6vA54JpGdh0GTt61NXsk7Dt6ZpDAiDY6K92Y322IAtrtR2a2QlFK3/ctNB4Rs2X
YhBvwpiGIIGZ8c2ZHYOGVoRWrt7XLD6BXf5Mrqx9E87Jz73qQF7hZWxmLcCo8KdqEhUWXSrQIUz7
flIOZ8Zt1tLraNS7fINjrboHqdkhPOo5bzzrb26u50lB5ljt5zSM/1ncdXOAzy82NiZ62uMmssiy
p6fW6i652zzqWvu8UMxWW62HZLafypVtyd4Ej7aiQpFD+6CT7z67gT41kZVRkxsjdy5i2p7tYTqj
Fa72pbfmUVkbJ1iOg2Ng7XS91AxGs/sw1/wvSQesQK0Vkcr6rvKS82S7nwhTDnpaDXBLA1FbzZIe
MpP9BFrd7Co3XgOZ8tT2OQKOISUnmfOapsNsCj+38zejS3bbWiS7VWXXyhmGAwKiOfTGuggWFD2B
qlq2PjnGUbjLcd4A0V23TclFSNO9PnZFZBliPlWuxJeLZpuJBJGo7pxHU39O1irBy8vS3HWKzMT6
13lS+FsXn800jexuPM0ollMb3hdozU81UpFS86/sigez7k9pMZIxq0c6AnY6gKBvu+HG+ARhNdAn
zEkVGfSZhRh+CqtH7zg1B89Kv2w3fZ8VORQ9Tcsy5dybxmbBqv5stsnOWuvdJNzvNZ1P2lhfegeU
QsX1wdWN61KvgYEakFkvAUwTDR9AlMDx5m/DOWnF9d6LO4SvtB3m+rNSs1T5tXHm+7FFzkbv5id0
nt+looMkRzBM1AjXR5AqOv/uTtk7EyhTOWl4deQTydtw2RDQJfPHoNsq3FLru1g2NvNCjYNdX6xS
LkG26sgVXPups+fnrSDmDGaImgMUnGvic1LNi4gnBx+3CnHA4Y+cTMfvjNGvxo2Ox0TQ6qfCiYhJ
w1Yksx8j8fbbvO37cT7hf6FzXvFWx5fNUEYI/hvGQn+0vNy3Muul0SoDLSkV37PiXTEOd3ey+0V+
wGfD0Qkg+OVuaHLa4iJJ4kid5a+1yavrIGxI+jHsdes6q6wJW6t4HmrjyW7sALkihRksanI4Dp2z
5y5Ptpi+p23GTz9+J+38Os/bdelKiBtB5kelLRLRZAwL2UQ0Xg+2WetBDHkW9FMaLYYBxpt2SNOm
IrBE/6IvxSkxtV2D7jbRqktX5y+O5l4daH1/YHQKqor/Uqt9Fen2VwKRVRtzZ09pKVV8lPO8hI0D
t57diZgUsXDg9SUcV9OD0mRlwpWFSchq97RZdzUbpm/PYp2MPatbPHXfceucwEQPSd7A2zEyGM7Z
nvIsHIxOP5I/yXpBdW1neco86ylnSyIc7/g2d+bZLLY8TCbnlsiFZQILv2zMoanYshw6o/GgbeOf
TSuOOJjKcL0zLXJwvmfIKZcT1m+s9pRk2H/W6mC5belPZvPMhH0t2/Hm5N3eceansaO5cujdl0GG
xqpfiz5+dmkCtbnapaaufCNtDyKdjaOuF5GWNfvMNQ41yb3/7NV4NHu+FheL8/SlaWD7C+8unC4u
sUvHOGvtbqneEzZ7Okieyen4lc6GMtnOYcE3p0cPUXfE4wr0exbKw6b5HV2CCUZdbTeKaxIW91s6
JfZBFhon+0JzZSKpDPOW41bxOkeLyFtgMUIDLNNEuIj0ouKP0elKjBZNCMDxjNrxPwUBsLrIdSrP
lIE9W19xMT3O9XrI3fI71ln5ZeXukerHPKc3AeSeidKtbIJ6Tf5ZKjOiydHjYLXLn7zQnIO+IQpY
M6ZLlIps0Yu8GHB0HQtvZ3dMQFNJCm8mbmkuLwaeYwEyJi0C6+EUz3ldBo1m7xP4R4SXP97YAo7r
iPoXPTQ31/dau/DnxrbCvF6gG12kRTrijSmadXWwVfafXaU0PDEcaQUYaVb5Ayb9ByurgyxPI03T
nk1hPwCsXTzDoyO0buj9HgG7d7U+VYfMjdlXN9fIVdxr3uTwc7X71XsJwFnLzBxnZhJa6fbkJnwu
BoMZI6iuGGS0tg+KJHnd8IJ2IynKlU641EYyXKERSmi/xQp8IxtWoIrRBo7SiscSqRaxB3/pMMYo
ke2TdFBxqybnO839kaUZhZ/mceuvVkswyRA/jjX5BVuR+5kTKzo/61ds3auxjfRKkq2HxQYPnKjI
tDIoAneNcILCG6vkbE6S2MXGMqNtVrjJ7f65s/Sbl7dBp3sAcZYLZr49sRcsQCR4QOIWZuYQdqtm
oUaMI9kWJ57AJezEU36vw7FDa4iKJjSmxTzpYw1vPH0RpEHCQxPqUH7CzP5WBtmLvQ4JomyoLS5k
22kRgpVTVxhIZXuOq07sRs/dVan1y/LAzS+d7dAXgGS5BH3QCUbhUGsrmvcqu3SjQ3dDEV9RA17x
eP4nITxDp2v/ZBvYoie8ewfnnPqUx59ng7s2jKd+8H5xA//HCX1QmPTCsUb46NjQk7U7RsTI3RJv
vtiqe9BU2DFVBvpmofJaMtqGWqejnbqNehDnzk8tnSdrWgGpK7/Iq5vKtHuBEYQOt16Y5r3GsTwd
V5Ve8lI8DLwMD7En3ipmTd/17MAYcpYF6CpobfOpL/qDdEFFXS+o7fQPWPpEU460sBruntI25GRH
S1pbn7mVRkjDFpAEUtH6VuD1N5Kj7RnGzpnab0/rX+XClmkXiW/ZHMpV7UTpecFqoQPJkk+jWaTv
drUDX9vtG8/eD3J50Jxt8j3RhFuWwS/F7UWzmzvsOL1zKItoyW2Uuf1VdQSBuNUQGF77nphkcBgg
k4kq7iKKMSit5a2U2mMeL5gS7P1o2nuvy9mObLxbCl+H2XjHvEflxQN/gZ11LlUH/29uLDbVV/Ck
ab3UZK20o3shMuLUKI6W3DRCEZOAIJFsQ42PVzN1uhsqxtrXF2Q9mrFpbD4y2fm5xlSmtEuOsnby
YCzNaR/Pov2e4mHdp7n7mDrJq6XPT052B9sLLoZp17tCIvq1tk2dhgH6d3bak62PG3CTd1P2MoVV
0p8GKBdtyZ+ypeepzAfOYFi50uovKG/80a7eR9v4C0UgjnBm4D0dYQwWsS2uuGZQLoFmoamLxd/M
cv+TdfvHUObXZOq3yaCrYlKyw6K1YOvlf0WCIa6zOwNa3AI53x4zl7s8OX8pSRIAPD2Ndr6z45mL
tmZYf2oaRTWCP08Sl72es47AhVrI0dpkCsVL3IedMr7tGtTWMJG1NRqAICE1l3HSTtXarMirmt2G
cXG1pmPHQqxDifFYGJyaqh53ub3tiqY+eab3IpMEssn+Sub0Tzy5X2WiSC+2nTM+mHBiBTST7vBB
8q3mO2hPoEWt3VRi6QQIX8YpzC0ZGVxgv0XO4DegFxyABwPMqZbmw1RNwWpWf1NvhrXsaL23yLHK
c+Gst8z1DsSgrjyj8dtk6MR6SlpcOKwlW+edW0j84r316hnaK/zVPx1BsXvfJVrGqM0tILtxG4M+
lTOo5lTRJxZtQM4+HyUFicpk/IrID7VHEyehUOmfddMCyKpzjdE8QFQ4BkXKUBqX8hKvzjmr9AmZ
AvhD5Tjnsm/r0Kn0OWwXCmUhHC1IoKxujtlbYaLPEtGr0mlyyyxcyKPZGZ7IfbePvwzbu9piu0yZ
fqummsZJXfNMXfvVOxjFYiIi0zRfr1Nos7uarDZvCexmV7n/+rQLxyRtyEus/8ktex6s9kNwnxMh
zibzG+x++eJKDxY5PzV29Uc14o08kIJHTEaLaz/DgD16rflSbcaBdwE7wZrvxCx2SICPajJ+6Uie
Yrc8QUv9bVAZ6POanLN8IbDMLd2dclYtnPvRCtd+DZvYeDG8eRcbdIZkQmTUbZSAZVEBnVfdE0Eg
x6r1hiCz7UhbQOyaonTIY7qzNrH6N4sOMYfMVQC8wenCDAVYaSzQzkaxPi5tfNAK/S1dmCZqHkV2
Gd20qX3qt/Wa9FjJNwKoq0Vcsnp907MiC1pTA+AcerYrEX0exNl2dPRll1TyVe9aROjmXToMwGro
8U327vM68ErnpgJMp4ltukib4mmfpaWvudml8EBFKRfzfpN0SPl9JC3AdaO5kGfCK9sdaGPtG43x
40AARIZh36RrPjoLvwLp5LsCj5i5w+jFntMl+SkcTj2pSaSELMBZTVnsB5av2qw2DvWhoNOpEcCk
sLeainS2UkWjlT/Om/cxsGAjtgckZQm2EjQNS65HvdMda7bqugi4fI0tzEEpLPvcLVkZeqs6lFLP
9nKEdUgrGPMu9tskplu6C4/VlEUIWZo7l4+qzh7VcZuL+XWj4QwzYIXPBkqkb9Rv43XoTIdOP3jy
nyfszYcpsyOhzFuqVQ95ar0JbXuUifamFajbayKkdm5vkhZVF3dNybtrDxVjSSWDymWybnVh+45a
2K6ZUvHGaoZ314jYXwxOp6b+rsQc8xZngGg9Nh5aRr9DKHOuY7pAXolPuU43e1qfZYdmt/LSq0AM
6uMXeKyRigRdqV7NJevCPrPysNOSi5U23m64B+p0VTU2uG/MyAEuHF3pZ01fIrPODxoXSKsUqA47
rBJjM55TTfuzJcZlsFZ1FVls7rRlc1EE9/81qTJ23sTK66F2XoB27rVK/U6VeelwugRDgyjHSOQU
xmjedhWtb2tD0ZPgiC3oKYEX6lxnpytOfq/+ob96cypz5EJrX63Nbs5yQYPFDP9pbPMRgAsEACwF
iUaDDGYanyw1OiB9wBlrbF49wCu0qj48/ZPToqnqs5gnczZgJsbhYKzyVPTbjdfuanr2XxuwYRVm
MHvTKcdNcjWXfC83BMLcO48Ap3S0b3XbHcZ6OyVo8sscIJZ0hXxNT2W/nDplnTjYj11evKx0wKY2
Rm29bYEt2mPBIlY5Vu+axSeqkymcFqIJaxHvEszUoXCcUI4qik2BjiAtDroeX4vceS7uYpRWdheF
5wIlJSCVM4cuxgO/6KofMeFccUd5c21QGW2Fj2ztYfYTExh3xFPestxIr3pfuJhxbWwh1eIiWdXo
uNpTMdXHDfly18dkpJvZu16qrywzTq2HhNRB0ThbxXmarSNFEQwoF2hZq6uROW/1PWaO05sE/1K7
LDHy0SJndt2e1w0RzJjtszq5NoSDAGlkvq6JPwJMA6jc+x3WIkqK5ubo+V63vCJqUFgdh2V4XI10
Ry1VvmXfS/S4/KTciMrO0WU5F0nwg68rO+w71qkPKStVc23FxZM92CrdL6p4bMg8MWV+H92ap9m1
dj3GlBQGrtvWTzN1NQiv6bcpuHx0qYARTvVWYi+SU/GFSOLgZd6zWcdAZD3TjUeInkJ8tpTrvq+N
YB62I4qCZ9crfsVCxRDO/JG02eBbqUAlhZNGso0vtmOO165ueEVV4BrZy6SS/zq7Crd4OPNPcapV
9aHmcsQmoLdT3Poxn8AP5lfHWpqgnLI56gzvuxXf9qTxAVIjAIu7LnYSoJo8jS2qo849xk76DN7+
kWTJThrDYeYyNIb8TLQCiUr1OSVrCVe27Mx62Ftsv6NyGCi749tS6e/a7JyKqu4h2OJXUcQBzw/x
0QbKANxo7PYKhntoTizQeFrzJwqBg5Fu4454zYul+scKFJ/7gfhnVBcDI8TYNDfdJf2+dRH3A0pR
Y/aZjhpINNqLxpmMOu6IVP2G1PAH/NUAjaC7hT45r276ksl0x9QW6qWOXhylUowWPxnA6gsXPfWC
+Lmq0Wc6GQ47ODBdB8/QhDT9tOsddLHzeSI6DJYfJUWD1pb/5R1mMG6Esfu61okNcvxV6FOQ507A
fJZFtaaKcB0QMs5knHEqFEgL2uHUre0Pf/++LPlj1zBJoukKK2MhLLAdiQTips8t+T+kKiMYdx7A
4A4TNI3Iet4rdDFA3amnH61xEXQw7rObDjsUgKccOWucqpZnZj1xwsPzy3+8PDJ0UUuwq8IBvBqs
SE+zHy4ENTTHIDTX1TPjuumDPYcjBddU9i2dnNDT3EMth3Nq6ZzU1ZPpWlGdccj09h8WEaDsyddH
SM7jIPXv/J5ouCnyHWPWN4mZnJTE3FfduJdLlR91ROINVtGJU+HmCDRx3jyw4SXnHcCmWIXTkH7G
ywroYc2HwZhfzCI/AWk7PuEcJ7HJTxYwNNEWu9qxWkZqVJXTlWov41q9JVp27nXvxqwX6bl2Qx1z
awzGHL1ka7HHKqSD6gUJc+YNK9lPj31kNKdDk0MYOaytn0lZbJrSYtRRj1rTHW3HovWqK1wa1XZ2
lMWUhaIo8Fo470JdZb7Ac1tfyzqBiCaIrpk69YXND+BGMKTybbO9SwWuoBObVNXlsUsS+EwO8KYk
SCoWvllSjEYNwWhrzX1oIDgw4pX4ycJ4lJ0LiMzKa9+eYuY11sngtGUWAW7tZ/MHIWMku/hrHep/
m7MGWq/OsUjecjJk2ql8iFFETWxgbUfmBI79D7NyeWKF+dFrHfcXEBw/lI81JxwqCh4GAAwsy6JF
WqN22dyuvjmlx9UbeGrqfKdvarc0GL61eQsKz77pK2jJurEaV8SDGY6unkRFnT2tfbvT9A3KpfqX
svssU8UFiPNUJt7HJswH2TWRp4bj7I6T3yfVDskBn8mZ/cVOf6SmjL02gv+iKFQQskOVv049L5Ae
Ixmzx2eWUgej0Hni4gfpZEepYGaZwsZy2bet/F4aeWjQO5uGIiZmeFcqZZkArVXNvkytw7NnWsy7
TW5+ZqZx9VCPtal7XXOe5s5Q+0Q2S9Rgdcg0OKOJsVar0g8EWL/t3GJud3ITcnTzPdOpYPSQdGSo
TAfF6dfYyGaL2Ub/md4dvQP+GnCjLXaoIXbyb+v0B9MszlpJiKa24pYCu8U/xVhUFkfyuB5pfU9t
LnaNxVTqoheA5DimnXxZG4rgZidhJdSjrTOodSOu136wLqJEbmJhW1aIysd2fM0wtWAFyn2+ybFP
pr3dl29rjuDQcej0mfgJj5sCb24fsxy1yUCeKTNV92jMzRPY1lEfcoTSy3Y3TmJ2Ij7VzXECWT29
VWefitIKJX3C4AKXm957WU/kpM+IS8ZM73amLk8YgR6GuH4tZ8PbNS0i9bv/aR1f6tnaG4aMWlLt
hdLe7EUgzIWeRccjWWPbM1Fm7qnWB3xV4pJ7JV0aAmmvt3aN65o7dZewpu0zrrt3t9a+dN36xnGC
sGb4aub1R0/A79K6PhmafRcrW/tS1nhyHDHTOCYjqnPd83ud3KrW/moBikGSfzSbjOi4+51GtBOJ
Br41mUAAc5+e+7JFq99q53juzkNbH1IvZ3RL/o5xHgm9Ohpp+m9NAGXX/HHV7C2Y1XBr0SHnlfvB
WBo1df6fC/9sGxsukSoQpfFSZPLbHEum/dVG+FGeUavCajgnGkyTqUL7MHmHFJ/TX5LyQxtxj0h3
vXSxQmnS7qbOiqTSr5udHsUMWKzIlBy17r+O2L7Vcf7WFTLkBt4MfxPC24ROdxnEk6k7qC2Sz9nA
YDTlPGGZw5JX2T7OsG9ZbiEn6sQ/1wK+a0VLb8HoABuALDAjwqxQgWV5R1d0TMnrczvHkdYD+CRZ
9TtqaSA8NAWTzRBe0l26Mdq3KdulWHQD3cjpBZqh9O1Ke0pM0umxUzH92aHSOBYRuWW4N2xBAzui
WcSq2MTVRXUMCxyZgB0C012eYcRO8FTBvIhjbLFM01XunzKj7aFw/Wgj5qlywB9fvACugi+NL3pr
ncQyPjpCe6xLhMepcZWFGbW2OAETnmam2IDE2TFQVvqknPEyVPO3BesjgLEQ0lpRLwj71jg74+aa
LjAYo6pfYj37wEXK1sLWxpAC3zfiWVOm2Fm6+d1XqDUM4pDbO7eoGSTq6sj3XBxOfS8Dp3RVwLH4
pDBO9/b8aJNlopTxLrL2Qcz2i7CXsB6qDMoBkNZpmrcpjckbl6qkgcTz0tvW4zq30TrDmDZaCzvJ
RN5IbMdJESmMY3WCfit3PsZU2yVivsiauzqlTRsURdlhQmkPi6uQMY4Ik/qJgmHF9OHNXhfdOQZu
w8Y5+VWf7itT6KRot192L3aOnuzcCunL7HLLmrr8b+5xKGfbwRljnJ547fktOLhkLiNPB8cuYQ6N
ZDogVgg0uwtru8DNbFjhUDiWj7PjQlb9v9ZzPhkpKvQIw6+20htMBfZu9Er52t89y2oLMFeFYCcB
8kpc0yVyPmNwdlIVP4CwQWvFVOFWvDg93fLk2dfCIrXVNqaDq5WnVPdmwMJlp6Ue19D6ps865HP5
s5U6uyBbjYkW2cC981qSAsABBq1TB7Z98K5I/EoDjZWD7NwvNCPYsPDeTzoHJGD5zItJD0y3wRIh
eJjL9LjpOfQE7alWm/va6q9Cm/dyqPcM1e99MpwbFzVckZtvemch8W+qcJGDvznO+8ShRBzmSW/K
iMbmQDrtDczn2LXNEzzSPu6SV0yreGlbyEyEM2tTYDle3Ws95cdOoGFLi+LBqmLb9xR9Y5ygsNps
bDS28dAkknZ1OnlIPTQE13BMrOia+vfZ6fZrbES6Ei+Ns350Y/ebl+tFV3ofVdP04GEdW3JTRMZg
ffZuHeEeJTIgW+lv0/goPOMVAd1y/1J/K716zwfnUJn00sSe7VdPFjszLfEjD2rcISdPseKir5UT
pgZV8Me0mUjJNUIyACpROnrDB5qLDFM5uRbIMWRmPMeaxDNfoDra7sYEnbm15lEbzL9DB7ZkCx68
7f5O2On61bHnz645n3UR/1mnGMOBybHZyQq1pZNPp95InjQ7v68B6p6ruz1uxFcpoAI4h/C2tHaz
t3r9JFMUGa5hvOo1KQX3TcoMRNPc/PSQon6zzmc9a/CZWNUZD/+HsCV09lDuSZqZ/dYFe5rjXVda
RUh/+dek2iCPSApA3XmL8MOZx7xZimM9GJj443H6yEgZJz7h/lKaLNYoVvOwwuR5E92FbNtDtq59
sHnQV67BxnRh7UY3fcqlE27Ke3NW82VyuxkzpPWnkmt/R2DP3QBZqPrPbnPf037S/bX3/FSOH4WJ
M2oYEAaS2lHacUSswRVqO6i7FsnJQMqiSr5nbcWOYbYfrJ8HdSwTfnJ5TFdmlI5WFlzHe+vy9J+t
IfjtObAlY1zRma/0HVcyRT+E1r0srGuLaqI8dJO0lXpRQb3RAIlh/ZK6vi8SSkqFKdOHRnolM9XG
Ey4/2j7ea7O13HKteuXfvzj4xBo7jaYMEwGlzWu3hA55/ixHeRo3iDiU7Ufnf5yd127ryNZ1n4gA
cxVvlSVLlixn3xBOmzlnPv0/2OemP/1bNtA3BzjuDSWSVbXWmnNMIz/8Y/bXtPYmUvqPsFF2g4fw
NUs/FEcoi6oxzpnX88DGC/Bb9Rxx7gI3konK2dxWnU0lE6ClqK33IsT8UPXDd1Zk6C8M9tfSCR6M
xqW95XuPaH+PbmP9MUbrg7i4R2gjrxGypJjDqdYghqMqz0MW+qB7z0sGK2pN7RGXBFVMNH8srTBQ
4lPFWCjXw3stGj/cXN8nEY5ePSFiRX+lNPuQirLXdTnXRfhMIs6qlfF7Qid7cpQ/VSq0lTEVjyE1
yIhxSI4j568OA2ZfnC2z2gmnPynoqIsWsrcY0HiT3CyGld4rHS1A4ChqAuegzMWjpuig8oPVEFuH
xLA/47Z5NqzOXgyG8aaga1Ho0rIt57ceTpaqG18qq1lUPYavQUG+Yqk1FpSOJhD9LD+ql960PPa8
eSeSjRdPOsAwQXRTlfemQZ2RZvquCGIGUrH+EQiB8dU3zEUb41+IKpTnNAyY+KDI9zBepdSygYmm
EtX7rIgKeufKHTafpY7cBQn7rimKdFGLDuNmbR3VwZ6hKH3pygp/LzVVndUvNMpfnN6/GfQUNKrN
jmDYzQJCIN7Z6mgHtyRunSzCU0xcMOGIOBGpuNJbh0wZNxZ+RUypN7Xaod0QTKiRatCqr/tXqx4e
2tC/s3N/GTr6tinaTydtj2VKSu6IgTi3N7HBOcIWhbrqQ8ZAebgVSvaaj9o5zs3vStce6Na8Oyi5
eovOG9qBj1JxS2oYV0cEg8+OKu27DuQ+oaHKeKs4CS+/8aEVOGq/VfQgmsmUKaKt0OT3KgU7F0bd
kv2ykfxsPjLLRmObtCrktRGUqEq6yOM7lI7wOtYZHQQAGfEMJVzECu4+cmuWc12S+RNj4gJFtOdk
t6rYIerKPhYi2yeQJZYMYBpMHgWYmcKhaq7r4xibO9UqngcfAQxyBkTh0TYafbAxxqueU4RqNetj
GjyHMbWHH9avtLlf9WHkqJ4+qoZ2TF1xbC3tI0eyrtEGXFZ5sq5Fz5DMvzMcqjcPeXfvy12bjo+I
hP60Q7aoUIbUnvxQM7FvvGabpTQyO3XbjPhUahVYu8J9IVISLVKbTT2HJDITScQwL5W3wm8eDDc+
9GpwVr3miRH5ygjU97RJVzGAm2Xtjp+RGm3shurHCgFkWFpwdMJ0qdb1vciVlZN1AA6qb01gRvcd
AXm+TP5obKa+RatDK0w8hWIzNtZjDEjE6sRc15SN25o7rCQrnuWFGmbvNm2tRKMPaBf4GgswWYOW
khVkW48CEFZNkjE2XQJ2mvTD1zNoJWH2Vhg11qGgYBkoE9rh+fiV9eqDgiOs5jNuGFtMkiLrmDT+
sNBxD6uhiG/HUD7UTfQU+BLviVeclYaOV8gxwquLcxmjUnTyL9swjhFYkAhBA3fWuB7b7AZJMqAh
wUwO1YvpRx6snnBrxX47L4ooWqiNv3VCv+ehLbxdX2XMNprmsTGtZzuhixVyxG9UBxu28CLmPNEX
Z/O1XbDp6UX34AQVeeSV+sIp1+AWi+f8szlGGeryHk1F6XGDNz6KZbeitSLwH8/sNODgFu5KVyz9
zERo7iuI+627xk8+4hLpDH3Es+J6WBoNZFde4dE7KGp6rH04Jyyi2BloOXegf0AyhZygFcrUZVS2
64b+SqYVqDR9JLsj8+6uaB6QoN4IBQFZnbhPqo+jmC661UskNHRuIzeKF5zkaUUnaMbsMRdIWrBj
VT2C/r5fDTTzoWoZWwQs9x2GsqAD6xGO6d429Ee1Q2jUyOqrLXH39PlRs7oXLa0fTZxfohRzhqHH
zFJfRTNsfFtdx56GGUR7UQg91OPsaGv9IUxNvFDxZzdG/j7pIo+bXXlq9AaXb4cHb7wXSr6J40bn
F0MAi0fluzYFM4n6oWfClocQswXFpJ28ug4iz8JP3iJE+bNcyJcq0Xcpix01AJfYTJ7NAPWf9Fh2
pWY8Ii7chybRJWZXMOqMvWBdgt4zsMfJNk/2vSPKpUTiCpRhMaj+ISflZS4FdaIWFHu8bOswQ6rZ
OeJRlf2pU5xn0dlvsiuCVRe0W5sRlhnl69wKX5gLslEkOWEx2cmQ0ZfwuLpjicHUSfeN7tBywB5Q
hzmIl5QTvK8BA4rzDslLsraT+EH0pHI5pjEb4mFbD9pH3Xm3RsDkqsrMmgeQx0Gny9yW7hnRxAYM
xqZFVNJ16Q1pNOgo7VGdRyY9hBiOqBjzz9ZQt9IZFkmnPY1lfbBtTvBmkoyIDJwv6cCCz7DnqXZO
LG9471jxSe8naZHDWVTXvtNW22hj2k3qr6Nax2c46SilgzUgXgxBwwPuKf41VRVVxosTD2/DNEQ0
kkfSpYO5UIp1wBQ90TCMDzwaCBw54TQqungTBa4+vW9Z8dT76JK4d5VG7qidl/xcq3T0AJMoGKF8
OYk9RH7ssVzNXGYB84gOSuQbJ7BFjxzmnjpD/VCVqWprTeJqwvApSlA/tANLcniPS/zYQj06VA3A
hz6mgqd91NMVtg+mmX5LK3kvTMAKOrTZfrTPHMrlUg7ZsegQSCn2sHAsvORtrX3gyDwGNQfwNi9g
+/QO/z1kcF92tz1BrnQYUNrGFuLRQn70hYsSJbQo3MOepp18c810m1G350pwtHrn1uvlKs7VD6cO
7tRJXdzJRT5Ok2uhISEr9PtExMvRlDcjCm+FVWNM1QMdsI1u9u8dqAR1CPet77zZkUT60t5lcYii
qMjqRRN2R9OERlBNg13GB3hKgo2Cc4YR83HQPVRhVnWOaCVjHfb2Re09JmOl3ybRpMns1fIQjMWt
EqblymHuJ7EIHgfNvuOUzX7ISptGDNhiVafQcjE6DO4rhsVs2+pFO9M4KzwWuTj2XsKQOW9uE1x/
rBrjU+0HYqGZ6GajXPyJTbSPSv/l+MMqScRDmgUseG23l6z9Veh3i0qjlyrJTmXYOHczUAoaXV7O
REWH4h39/brM84VbB0uZQO4gX4qBCafsUId+Ne03rr7wQE44lrKtNez0dEH2cWTuhfWKpx/YSWbg
PgjXlZ7C6K/eLG88GXG88YbgdkjEgVbgyk++1DxlOtqfeBruS79daVl45zCGTgxvp9netu3w+o2U
SlQSxh7L0m3PGGKhAB9cMeV8MLv4waC7JQPlPdId5mq2eRq94WzXWJabWIaHKmBe2kTYgtHbFa5x
ruMRolqr5HMS5N9DWTd3ScSVaw0a6JbW3cmMhpspyvy+jM1wNXTAbeLypjOTdYZDnOViuFHIV5q1
FYcAt52XNl6laE5LhfmkjpBN6rt6MN3lqCKeavpx7hm4QHCLnn01Preuc84sMY+hrKVl9q0ydZiV
ofrctQEsRbCChcjvSlzQLRxFlkD/FFPezojWfVQVVk4Kn0nOufFN/9CSbc0ESt8PJZ9mxKVJwuOq
6ouD1+Kl7iXgtri/dSyeHbqeM4Sw68bpDhn5vL5BqtTIOqfrypddamhMIc6O5oGh+B0goZu0xh1M
LZYlGDaZclRI5Aol3Ogeq54lzW1Si7n0Peg0YmRNRBqiROuwLp4smwxtxZB4Ua1jLz11hibq7CYN
GRndiW+yHnLUg2NhgNcksIQOT8BaqTGRwc7CTMMNxIp4u3mHbjh0VCJm7GKta3xYu6pWHIXoBlCX
dcWRnfDO9NW1MgYZCsno3Dmjvqg4saDTIE9MnzsBjEPXxFMHobKg5Vk4LbIoXAmafFCICcCqDpeA
PR9jlbwr4+oU+CIDhdi9ckc+Dn69MbvqZtrv+7F5zsPmIWFpKav6qXWZVTbD4C1RJmCssbRnBUDX
nP4NQWph5Wzsgg9t2gj3kDUG9JcdJ2amkPdbZp89txb+Jw6YayN2aHXqn9IQj8BFT6qCsEwfNiRD
vBlptWNJWlPurmWfPtTcoY3WvldBuxSR/QQJ5zWduoB6GOy7amrJRh0wBjhzgsI/N/JblF9fMCd5
rwEBZ1UMb6HuboMyfPGc7DtWxrfCwqBocd8vbDX8iKdDTZ2g61dKSeyOhxxbOpKWUTKNKKNkGXji
JozbPT/rk8KYydUEPh6pAfuYFpUA511xa3jWk55ZK1xGO88sVqmuLgd73DM0xGwWrhxUviOor8ik
hedrwSoJxpVWygHQp0+TWsKk05dj3D31ISbrqlkTk3bqLOsmq3tkYrKsaHDAQKSZ0HEWxkyuHxR0
dPMyHZdIF+4GYW1pTb91OSoSz1tPig1KQEbo3UcCyiwf7fvSUpkKCQB0TXxyTe0hbu3DkNt01tUn
0Zd/RrsjrW54Q1G+6ix9nzfdxqcx5lrMYfOw3Dlp/2LgjtVctjU07LSIyrNSewd0UNGiR6frakho
E3HSaGAOMfQjetvHIfCWCt7AsVEPU/8oFOUZPfrW6RJmm8T3OA0PA65SMF8yOBB1jkSnOPShONAl
zOawJb8jLzjmnK84C7xSsPG4HCMbeKgXLJ0o3NPwp+EDJ7fv+j/aYJ40p4T5YJj32N/OQks4w6Wb
Si92Ydjdj5hO5k1k9qjRorsoL7eFQKQKYuYgPQ0drI0WOmRgz8f5tMb0Ps3aWySqFBlDuW2RUgPZ
EzPLC3CDOYo2i6LoCyQEODyn+Cqlchpace/UYIF9jelfiRVmlBHIDUBCUfnQGGJtQJAAJbaS+rS8
CE1bBoIeQe0BTACyYEA/wW2AGLlpY04V0pyHnQPgFK9ZDAwaJsHcCEENuoF3lJbrrJQ4faFFtsfO
efQYEfZEWqIYRA3ocVqLRYCOGS3jMg319AzydeejRzNcrDqVB040lQ5s9MRERdxveJ6eUSoNC2aH
H0Mpj1Ulz6NODWvWOHQMf2XHUIYyogxx6OYjStTWLVG5awbcjzI+kUt7P7oBJ1PfR3qJR6OD9cfA
Tz+ZdvGqMZEAA8fhoMbCkiPKDMLiqTQcygwtRwnsnTzVZfI7hi+plb0ljYs7krmH325z0fL1U++d
i/KeWsO7k/hMDvVjkHZUtTgo4NbjiKg/o5FqWFSnfEQClzFcz6R41kbHRJzEzH5QP3UBZdFUA2cB
I1Qu4FGusrLG2jJSRrmxb9GXTe/xHVASRcmfVpBmOEwlGTePgw3ffOrbQFs1oYkf3sm+hgJ9bhX5
C9F5aN7lTtOdHZxfpCTOgeng0TIgY42MEPQq3wdeMhcYSbbCbG+E67XMrmikOJZtLoGaYko3HtIR
PZJQTtoYMFp1zmUnn6vUp/VCgygHNpLTTnYU0oUdV2yE0R1ICWH9S/GbO0hDKuGf20K1N56qgovC
YJOSvDPkWwus4E1XtH9MiSCTZQbSYzd5AvL+IUA97dT+m0nFsQAQMNxkUeDOVFrBkF2R9rIERYq7
7FXY05HP0WFIQDIWRYzmx2sWuWGPs740lNtBxB+eKl6CRDYLa3Q+EhSF+M1v7SpfGgKHDW10R+HG
lpAH3ZIutb80fdLj04xtQ31rA2MtYXDpvlUuYwmwLHSdG/pAyypTXwBDbS3Aw1lKymCC+a5tJWEc
zbar4DFa2LqHgTOA4urbmjxNo48XzQB41DetJVgr+lECYUD9VvcZjlkl5o85TBWKP09thnnT+zvN
5Kyu6iTatta35mHkRmTu06qtu3L6DJtE1XDVZHe2phyihH1WQHCymxNxo/PGz+BQhehAY/ucwYKq
4TVNwO6iZkiS5jWYz3Jb0Tv3S+AjulxoobvnXt0GNdFVAQ2QmakqbCY0Ce1BfVMxYc6lPvgzxauC
her6NyOEbTg4HNn6cG/mYTp3afwYGc31ppRgde2nZEjXhXCeYSt+N4Oy6oP6LkvaB602dnihngCe
vYcaVVyEYiuKLNaRAleew96DzOPWbdwKlVyJQNw4CgC+cWY280IOjyWShcqdNF/t0TV6Dgne5KwG
hRHXybZr802OrR9dCNMxr3r1ZXIfgxFJYuPGxnA2y7E4KOpwA4fhPm9yex5E5p3w47Urx20Q6Q8I
nibklPggcOPN9zgj9ym636pmJ0v1tdH1y9zDrFOS+KXnBmVr8J7H4Msr2Z66RIN4EZubsIhOtcaU
Xiv0tz4s7ohF+6a9Ws0pxzZhadACZvgbOMFzWcZn1CNbMkSXkr5pOubsSooBSCHrz5kePkhTWzaV
XdO2rm+V2jo7BiZpidlSL1sCZD3/0cr8W46rdH1L+ZzROV5gj0VB2T9oARJyepOOkRfI9+jNDhyl
tS6ee5O4Smb1IWmKZ4u0Vk4YCLhZxBPxrfcOen/TOUpFrmq7+Bhjg3oJOXYrVmY1bjtmefEwrPzM
3nVGsfB1Z05tunTyIZvbY0Q1pA/vWsUejgRgGU7mIIdMYhbM/I2QZRJcu/wAt9anxsX63LcKJw3n
K1Paz7S3X2qEYPPKqlYwZv+YIt1VMlrqXp6xjPZfud9ho8eozcxyj9LrJhbmjRr53+iV9nkankQF
HjCvrRkWzQ3engzVKoks+Bl3Q5MsvFTDQ+pOvs4FtdmTalBA+Slet1B8eEX72nn+Mq2QqPvJkind
BuJv2cBfJgczjcWEriZNvgm2CJ1Z+cfNkDvnYeJooe1EoE3lHo9I9cu+f/Ncpnz1aJ7cgUeFc/0n
5T0cZhy0SRCs8lQisR7SGUFlJ2UqihVn0stk8QJ7wHOURUcN88TMqykXPb3kKCC9PwLEIJJFnZA5
+B5jfOdyOjakvLc6coIs9QvX2qw28n1CHzJlRdJRhVj0gPw8nKNo4riudAqujBxsNDZ2p1k77XAI
/GANAELM1MA+eQoVlD0WbGfc/cpobZDb33Vh8pIMHh55/PPzyrZW+eDugkgNF/wfurBN/u5Pkns3
naQWFiSxoEnXbI0R63mvs/mTnpkpm4H1PId657nlznKbZaeES4JWt6OLI9qgK91n9nvjejfR2LQr
gg9vTAW5jQbXi+L/qS9B00VAIGKymNHDJTda4b6HhRPMKpRrXmue+rpnWzPRcvrqY9M3r6mnr1Al
I88U6qzXkGdg+X3n1FivFNfnuuQbuzKDlRaVb0oXLToD6j0i+wWDZISkTGJJklpWQ/4yBA38blt7
yGrO043xJ0yNb9gt94zAgVlKraCTges/EsxNIY1sElsHgdw96GEI3sl6zoMSx0LCcg4TZOeMPXIO
6cerMERmyyhVn1sR5CrXAZ5hHEaRP7iuijBGt3HtMjyb0XXbpr73EEtnqxviPCQ8hXEWneLau++b
njAYLKkiUR48Acc/iTihMnIIvXu9xYQa+COTvf4TTJVC1ZgWc2baaAdwFESV/jYZqhvHnia73dJ0
8080wIQVwLEtKue5gjPSq80ETu42MVYPyJfMsDgF025Bf5Kpx9EpX6sY3ZWrqm9JQqFQT4P/WDvl
ubPJXUwL0ta+S8dmbDnwU4Sc5vCFfZSm+QyrHYxw5VpzW5YvTKXp/1p42aokeqI5YbPA9PdxgV2Q
2B18MEVyHyEjYUqFBJdyXGUKsQwyhmxCBnhRw7xdaKAWVw73ut3xwfENMudFLc2cYiHZt+dV4xu7
oQ4e0Fo8+Wa1pyVCfW0PJzo6txwEPNyyxW2F/Blxj/UehRAfyxYauKvuq8r5NGnubZICtomq93SZ
6fsj/u958kqYjXG38Fs218w230OvoGcW4IlXBmTIow+YxnGQ8tJp1QyN8zZiPSFiOGT2s9PWQExs
9YVVf+Gk1WdSDfZSzelCh0wSgJmcMYcRRK5RbKGAnWCT/hegX+Q/CrKHUun2dW/Kz9ayX32bWb/d
45wpSwXknsZRc+SUWrykqnfLeZH5fmfeRTEH5M4N75PK+Udm8iJ1YnyFN2wmFE3odq+DjUiT6QMB
IBB822IFxPmpa4rHtLBuOlj6utq/V+qI/oKzG2LBz9ri0+SKuU+SBINZda7b4KM10e1A3awBCFFM
xXqDtpx2v+9Hu1hLODTV/q5sJ+UT9gM2aIp2lcZWeBqG6LPEBf5zgs+VDDT1ImNNFlglO+SmG5tn
w/qD8X9Wsam749PPr38luUe9yFgL61BtjOmJbls8+137VGCN//mlr2UnqVPk1b+ie3DmxxEdmil8
CAn4Ml55B6RPO+aqGzTmv0RBXfuBpi/2rzcpkkB2rkV+sD5SZMpUuzGECToTWChV1c/f5EpGlzql
K/3rPZp8BMk7BtiMgi/yX7t8U4bxL0FjV3Is1YvoJD+u2rHmRlujYFhbnLfDEF2AvopJHgHTgvr+
lzfSrmRBqRe5iVRrxqAS+7q2H73bcVHNqm/ntnpVHocV8SsbrV78t1/rIjzR9wcThA78joKNXJgk
frBxuL9EJ2p/v96GMwWQ/eta1Mi+CtBKylq+IfvEW0FA42rqx2rxgtMUogprba/yNUBT8dsv9/dr
ZDjT3//1nlFp1EylCH2pVzge1kjVp/uZxvScii95GXfYkZw1S9oUV/3w86+o/f3JhFr9f9+09p2m
9Drpb9IXmibuOl9BpZiLR7Nc9nNtni0U0Au/rDLX3utiFTC6nJ3d6116MUfbf4eM9fOXuPbDXawA
DXunWyb8cG4OkMs9qfJkgfYvlecKHIR+9/O7XPv009//dXlk60Vq1ZMSrafWLkmD9Qig/ueXvvYF
Lp98UISAFzJ0fbY8ZWX2mtIP9qxT79WvpXxBk/bLFbiyWBrOxTqAEz+wEJm76+ipW/4vODfgHLn/
XxYYCrKfv5Dx9yBY4598sH/9WFhc2d+9BqjsmCHQ9P0Py+8/3HTIV7Kw9Hk7Ju91kHcocOgIZQmn
PqMKLbRm/YKGPhowOwTL2trMT2tw0ODrlpEZRviTGeHHcfdigvZgmKwu21h7n4C8d3BSpwM7gGWj
Q16KGA+iNY0yW/vlMl379cTFDRzqQ+rqEyo33hJC9+avIlxUM3j7/0Su0yD/+df7+0ZgiIv7ucxS
09Zc/KlVZp+TnJlMJh60Qa5+fvlrN/LFymmqvRlnOWubVmiEaNV7P8h+yWq99gvJi3UzsenMVDXx
oCgM7R120112QJAxxy3QHf3lfwybprL7vw8jzIFYGwuWLfexWZZbY4NKEv4eJJm5nDElxPS7/vnX
uvqVLlbIPgpL4sGxFhZ/6OKttI1cUHq8G1xz1uHFL+8yPer/f4SiIS9urTKB39QPvEvwBCMDef18
WvjrWS1JgVRnweq3SOsrV19e3Fxu3DNJCqckUNISZn3P4+/85ydEXiySqAdExPzM24CSKLfxCocd
uRxLJHTLZFEQMvLLBn3tW1ysmJYWKXFLI3kjrI1bbKrk5efroOvXXvlihRwYyExEGYKmUuNuIiGK
XjIS9gsaE157ABWwyQh46Q2ibgDRBWO8Lgp34wpo/RX2aXgyt8jeUxpwYDO7gpZ7wCSsWSdZtIr0
Zt1Gw8KNSqRiJPoE/tpQ3X4/JCZCsDR8bxD9El60VmIKTnUMTpCs01nZxJ+t4zIFTQjXAWyI6lwe
tA77RWAOS28sb0OjXHdiWBQlOP+R8dLMUBBUd6SKaLJ4HqvmXQCy1rX+pknxogVI75m0jvMwitaK
IvaWbM9RFGC+iW9UM71jnLJSvKmZO8mNS1r2ZfWiICTMpQmbW7xoBjhbJ6Qg9LsWPF3U30mFKW3h
1Xd50rz2hcHMwXPhUwp+l6GkaVLrJtj86BRlFGhtaMBlrPFUQK9DHUec9xybJphxgWuR7vd9KZuT
iYhXV40Hpc8PJAMtMYEv/bwBzqE6b6aDZNbMYNQO8ec//SRkSZ7uzRUE0KGaPVCCrtTJq2AOe+Zi
oMlKPrARYp8pdfUzaAG/6Y6FxcYb04WlR7T6zM82qRDQ1GDrSz9YDOaIys3UyGhEdYOb5NjWOgj3
HnNqbRyx6t0gBLzpCIgrCnHsoMS3QGuNKF3mSYnrLriJa+fVsttXpXaftaF5r1oFnEFIlzmOak7i
gXqsnPYurca3MhKHwCs2RtnesKPtqzF5dFHF13XI8yOraFlKJq5Nkr1YtbhtTPx14EixH6UnyJlI
K6NvkRd/WiLRB2yCOqkaiATfInuCkVjup1fiLas1bOsDeKS6BJbt+95LFIYRZggGJ1nS54uxb5bV
2E3owObVsmS48DN1ZSbjoxMHX7D7mK/TdArCuxj7KG7Jc1LIx04ptrR/XCiLNSYcgkQ6VdBsGxsJ
cT9E+B8odBEQOM1DQLl7xVeOiUIno4OovsPv/hJKwp9IWQkRf4xIez1TWelWctY07yU0egziFv87
G8hRW2GmCJbUfpN7L3vNinrj+9lOxGQcI8wg4cdvnY0eZf/xACsvahvdp+eHsNPfqIQ7cNGUg4+E
4L/t+vJiW679bOQ4Qwawa2tH26wPGcSUUAa/7WNXFjZxsTVHtlNHI6khm36l/9Gfijks8vm46xbj
0limS+TOi5/X0CsloCEuNmcjcYgfKwp/U5pL9pmVu/X2tZhp626BJedOWRivP7/Tta90sTVrjdrL
LuAr6VMCaLtHUrL8+ZX1a2ew6S3/dYDNalqvodqGmzSh856F9R51TwhlsVpq+N9nZm88ZJl3Mh3B
MIDhjd4WGF8BB+fZvV7U69bVNrTEFmrGTMvNzsMYPg0wKL2UgtKskPvnafttdoiyAbzvf/7Y136Q
i21RLQK9tGHXbNTmXGbPWf/13173YlPU0FPGWdH6G03XEdA6c/prv3Q9rn3ki2cKtmiM8rzmpdt5
H3/HdM1//szXruDF8+TZOr25LsNp02tHUgfvktDaZ9n4y/N05eXti8cp51gQFE7jI1cLD3mpbXOl
3egy/6XavNaBsC8eotwObMOs8SrHqGi35jK4U+YxwwtEesD9nup1tzG2+hswy1+OVFff8eJpGvWw
8EuZhISQ2/huZtbRXXMMXSnzdKPd1Rx9l/naTGbZ5j9dIPviyOs17HiV5XubaQhvxAzq2rX0/cXP
r37t3G5PF+5fT3AqIOr3dHE2PLGr4CZa2tvqxZ4B6Vh7i/GXFWj6rH85ttvTXf2vN4lRVeN8hLDZ
1s5CSbHcdpjg7KMJheTn73HtPrt4pCtV63MxEoeSp968R+df+I9x9PHzi083698+/sVzrUg3dkzT
DTZE3x1w9a5S34BXI8wvb0At5cXOG0RGvArd+ec3/CdQ/W/vePG4OzqDg0qjMUB5rqCY9fd6Hz5V
kfeIZO9p7MGIKWCDVyW4nh75ML6Q3956uo//9tYXC0JsKCbHrtpD0A7MM0707ZBoNzDiXptUgbGa
lzC6UAjGpv0yNqW27MxwQ83Pv4UBsjALnNU5Bla3O9WV9svyp03P818+lXWxjqRRqimpX3ncpt4Z
MO7LlNFef2CmXQWndtcsqKW3MU+e8dtzfuWOsi5WlrjOQf0mo0IPSLyM+xXn94UzFwdtXu051c2V
X6ta68pP/s/f//V4WEWYdKkKokWz4tcqi16zPp7nVY7Pvn5BW3tvZMZCDsa2CYz7MoBaplUrBsWP
kcF8GDzni2el5FkVEt+JdjeYOafmCAhTK+XKAr+A0QTgBCFY32PprOk8kLNjBOGsqgyJZAZJQJLa
28aoP61GfWj8+GGKIU0Cn3OthOGqVXj4kH3DnRlLzNRdor4Zerhh7QCBETkmFgXzPVd6WD3B3jeT
j2l61LjmTa35e4VQE+LMliKvXg1TFViwlb0m2wMq5V8WyWvLmHmxwkBqt+OUEBt6TvU2uUvm0Tx9
IlN9hjt/of/2bEyP39/uwou12ARK2lH0+hs05dk3UD7uOrUM561VMpFmwDYfCmCBSbWqmJWbEMfs
cvivN+TFSi1g7gw9E0b6XLQkjKI5FdA3jcg+uaAvvFDeCQvPd9Yx1P32rXbp9N56GB0CceMvR/d/
mfFcOYlYF7+0myIINCxOk0nV3RZV8CwqZ/nzsnftkbtYxMOYkWcMzHHDcGRtoEEYjBAmljn7+eX/
2W7+dvl0Luu/nrMEEzN0kj7aVGU5EO1W7AIpNwHtCACsR6JBngsPb11jwJHVlRtmqZ9+403JDBUg
8VghbsHVz2povcWkYPeqebbcClSwnR5IOKmXRE7d6rQnVmZjH0sTcQyT5QDowfgYYAKhqX8XuMmX
awAXD1r2PsNh0jpCMLD8cDUq7op8vBTFDDlCAOUdLc6hSRsjsi/fW7km7io/9N+qroKBNdBacJo7
dUquZaZcjdajpZTb1JMPQSX3AeKqLHdf27p+FtZoLHqzes6YGWuGQ8Yi3pPYAPkVqMFn3zm/PCBX
9nnz4gJmJCbQTYm9jZPjon+OUEn5OgWm8/TzFbw2hzEvrmCe2cZg51W4kY/tio7Oxp+DRliSWI3e
nt7Z7w3AK/eiebEDR+DgS1TCVDZWfaPA0i8E+WpU3L98kysbmnmxzbp536SDJacN7X/nx2hND7Dr
sEMific2gnYwQJ1VejAbtGu7+LeJ4JXn17jYSRPPVhTZCG/TEXigh28asoZfvtP02f/yfBkXW6ZN
mFdrRMzHzTUZRKtk3az6pTWv19Uvy/y1z35x9sZFXGWtRfHvWySuVZApf5v8alc+u3VxvdMAnHZp
qB5ZcO2yL6SBsxxpsCCs4f9xdiZLcjJNlH0izJiHbUJmkjXPqtIG08g8zzx9H6p7UR9/krRpo4VM
ggQiPCLc/Z6LL2iNwtyrp2MEQlAOzI0XtjLGtMUYKD1DpyUM4YcSXIsCdD7Eb6MgbOyZVq6uLj50
ryBABvQQuZ6PwSedNir6SytrN0bwfJkzH1tdfOysA7okVxrVOClUTiFCNACBQU//ngqwRghuPYOt
At2fEU1OiXN5iK0MAHUxAMRsCORJJMBEovYBr/1GT7eyVsra+1os7ompjolhpXyNFHN1XIcmc3rR
zeEOliS+eCOKj/Hb1NDDNKjQbANCupPDJNXL5NEcxHsm848pLT6iJLntY+M6G6qjKIeHDiGFgEVm
LFeuqnlgE6EmIC0iaQhl9DqTTJKRrBUogTBoxjAv9mHWKnC8ZFk8+iOUkMsvby3kzA/+ZfkDouAN
NV0xbqiPv9hOwgtoXqyKHC/CWmei7U3JhOPle0kre1pl8TaxH42L3icXMj7S0NQ5qt3e0oB+553G
h+GKHkjrOBeg9LvuY+OOK5uzz+/65fG8MYwyKesDF6ruXrUTxzs1V+h2Dv5h6ywurYwRZR6XX+6R
kZAK67abu2gGZ3ISB6ecWS3yxNvkKfdz24HwEDUbJfuV4a4s1tMEOwmxB5LBHCMpLf9t4n/bxCmL
dVSosD6jTd539SHejzR05cafy59h7Scv4qifCPg/FWyR1RL9lVAfJClyLl96Zfx+VtG/vHxgUvin
el3oVmV2bQa9HQUIKADTNcpNUfxBt3j5PmuHCXkROTOLTcZgzGX5N/NI079r2cpRePysXx+ijeC/
8jTyMn7iYUIvHzeBc2Qb1cvcpN9URx0pZuF5uOptJDvXElbyImb6cZV5uRISqDN2mYblP5eJVGCk
E5qHoAsq/CUBdutmvcfj5qiK0fdI7W5UCdJsjcWpOtLM3pd4jhni88YLXlls5UVw0NNK8YeCMI6I
9iYTp+vSzw74tD3orK2ZUryERnkz0HQFuWKj5r4Sjz4z2F8GD3zwvC9qCzKwh3VioWHKZdhwrfFg
wLlB/n35yVZG/2e59MtdfKMf0zBniAZDeeoC9FyBAaHl8sVXx+UiHJS1qBoYAwrH7l2/wp/RVZ6E
296RHdKc11vj8jO4nFnY5UVsaCyTpJYO/7mH+UIrumXhs1TOq+B9Laf3OuaUe4hnT54avKBeSJy+
k52szm+AEohOWNYPJZZZFAnx/gYe6z9ivOXNUsnoBgX6h+rhL50GE3VVHx5kKbanFu+KHSAWzMNh
xttto7sRTOKrVsnAwJrKbd5nAroyWCsbb3JtAC6i1Ei1tAHRxWjA9XOvaTpXh0IbNZNnlznN4Jlg
PoO499HgFy0pjtK9fOe1AbLY8mmG2Uhjr4buiB1MnX6kW4Wreer8z1fTLWXxREneRjTcd7ELKhss
zQnFuzv6sPKy6nT5p58NWNxh8dOHPo/1sUfoCxUxBySYYW5U3CI7RAzEfqiYqj+SVm0sUCuPswzB
ct50hZhnGZ1RWOFUyJ/gCoBsgVKTb9zicyty5pUtI/DQoajwMyEBvY16vcSSTh6eYS/fz04Mclki
D0CNUN3gVYtlC8RADp29daREuMs9xA5+KThqBWOpuNVx+iu66UqXaTEIpoOPsLgJ5Z00pNcGTjwa
3qqZ7B91Gm60IL0Kko78qvFz6gG8FTVyXcMhjbaxUJ4dZLq1jPicwXttNHNcioH9G8A+ja0829ko
ypUXgbs2Up9+8jJ3sTe8HfzBzqORGrRmk2faRf3GSFv7/YuNqmYUYiAaEvWU+r1ofijRxhc/vynl
5883/BKe8eOR1SL2c9dXqpOf0NybDuzFfR9gJgSCSAweioqnsea/rYzx5xjSLs92rk7LRyAFCVRQ
Enu+ah30utsqaa897iKsW6GQqCVQH1c1ZkOQ1vaKjZ3M2ixahPJKw3t7BJ/hFqj+hA68HDAmNFYp
CJnLQWHtDouwE01mY3nzUDMEyxY9oDRC/xt20mTLJX4O/3aTReTpFD9STQkpmzDF96UFSAvi40Ma
IovxwDRfvsnZrb2O29Z/x0bBABCrYMjdbnqwpNeueZKVjW382qUXWz3JhN6Gu0Hu4qVLO0uBA7l0
lJEpX/7ln9mvM4Hsc7h/Gda6bw7QMrTczcT6iFHZXSHh3VNBqBM7+Dz9tSAGjpohP0zAIZR4HuYD
FqbIpeUKAV/mkUzpxHcTR+C7QKIZxdMOXktbhcYyrmF700Tem1JGEtqb8ikVfYWujpTsJsX6elbL
91NL+2rk/SK1eW8M/bEDf2L406HC/8+Yrd+75D6CVVFHDYIXGSAryBpn4/HPr3yf+94vT991Otyf
XszdmFNlgtc8CNCNfYJ8dp/AoFhEoqkrtQwVbvJZHUUfexyukd/4VzABymN/DPeC/YvUo7QHccgc
eJii/eWHWhsyi0jlD4FmNI2Uu7VSXw2CsjerHqq4vDHY50F9bsQsQk6t0ZQ3afTMqkfyHdeNqx15
hqvoePnXr0S0zw3sl0+iUzgqg6KCCWIAUfWUH2M/PV2+9OcR9dxPX0QcbHdgg6bMU89UMKcd+te2
JdzgHnpoiuoWduqPVG9/TK0Pc4CdpgYHT5LuDIUkWEviPc/yozGaf+DPQfWd2FFAZS7D6GEa6oe5
g9GWBlDl9XStt3TnJvkVzJan3rf2bVVeGcVP2q3ehcH6c/l51l7VIrZhODemg6EyeDiF68D4240X
tTKCxEU8a4kJ4Ifl3O1z0dHU6yQ5+qa3MefOH0UwBV+ENJznikANwVLNyRbJYSI84fJiC8f0ACb9
45/ezVJvVUxT2tYSi0uk7CtSi9Dh/238L5VWo0ESp5Qx+TJHBIdabTxOQfGq9cnrIMXfMhnPxim/
Uqvk9fKTnC9c8L7mr/RlRqRYe1QQKMB4nTiIFweiCL1NYIvtudNCyQ8Q+Lynrd6ytW+/iB59CjgM
k0W6yjAjdupZaBuUMb1ls+Xw5Sdau8UiggCBFfGeJILUFlz4WsYS4SfJpI3xdb6/mPcl//d9GYaq
yaJvYcii3mCogBHWAzGFvhpM8PTyANjaVpPRATkJ7XtC3BnuRzSTOlamJyO6loR858cYTNcnT6YS
ET9K2l6tU0dsum+XX8D5vAo/cRGI1D6mZuDphOiwBkjd1LdRlN7qFaxiokSZe3/o1L0rdJxY5fZZ
EiWszbpdWNA+IjVYlEForac/l3/M2tdYRJGuES0xjbzcBT4iZTRZodXfX770+S2/udR4gVwU9Kkm
ltfZbzl4hohJfeqpxOoY67yNwXR+FwnK6L9f2xq0PpOzEc+95NBo38MpcDX/L2q8jfVIUtaeYv77
L/NPHros1dKeVaPLsGzVIHeVBsbzYjt3+IrVtZqn7+ATHvigs2o9s+M8paXFI0tfNrSVp6hm5Mo6
dZ7+OGV4JJhJ/RgUMnhw2oMVf1T2gge6NY0/4tljapAlWzdmv9ow/9mYkOQH/00yqNwXFYRok01S
3QD6bKUIQ/ukQpbdC3+13vwx5MBCYNOc5EyOnMQf7/BU8J0K85gdNqk5Vtx4iIKXp9dbefI185tl
1M+N1d2q8XidlvWNXPsfPuxz04quFY0zYCJpD2OPGHjUkYenUXCnjuY3ISuvCmlC6PigBs50p0wC
BRt1/Bkp9V7NpmNH00bkIcgN8cVO4BH5BqY0ASB30FzXk5YfwqR7CBLM7CLLu2KoHztcH1IlcHMf
kALH62OfdHYCdzLxjFeLs3uchH+k3vqVUxwyS/VeMrAUsgYeYEC/l1TCU5qEeIvWjlmEN7mOtE5I
91AFcZFMr9q8/dMbuJZIytwU+iCO43Ux6GhB5WOrthzX6/SXaFjPpFluIzifOd7nYhuTxVQAivsl
DBH/Smv0t0gqWOBBZcSAknSDo33oQevSREcy/Gs98K6kWdqt+73TJ9Oho897MgfIKPmWOGNlDTWt
xWFakhONTivyDz1VBLx6bpsIhBQ94Mcgmdwyta4EU7upMU7phPtYEt4rI3m+PKnXJtwivNbYO4qT
wJ6505+C7q6VtF3b4+YjvV6+/vldjbkUtumAw8HjM6ErEyvKTr4xtfLp8qVXllJg//+dyoLcid4o
fu7JoxdxD/CjfzEd1G82Enh09Xj91vbWTnYlyptLqVag+hOeGqxz3UE5QLc/DCeSapy0dtDIaNTO
wZ4dIiD3G+H2fCQ3l5ItT5LrbhgIt9jJ4fGcgbn8QTV1I9Ceb9jWTXMRB+sAm278C8k1pNMtMfe2
lqpnTZMflLyPd+UQ4G1UD7d6gbFWn8VvOBXczDBoeqv2Oa2INagDRRhdowOeBSnJt626+qXrOfgd
H1SwZ8xdqlX+O/LVb5UCMPLyV1+J30vhVwZqBCJSwQLXWJy9gCP6sXQlFvW9HyPXzs27y/eRPgv+
/3u+MJfKr0alOitXbMjDFm5OrAbXyexvjsz5TTLja7xSX+KOW9fxqx7GqZ3ogK3aoML8lw49DKpi
7HNynBppizJb+AleH+2aPFZsXRR/9RxSbSGB9N96kEJaCdVFpOHnGUxkN0p8tAbOAUagPpeycl1I
GDoDXYf3p3xMEFZ7jUKgpjR7Q6bnro6uunK4SxrBCfUB4Hr5aoqWvNPAuFQ6JvW9EuzLEFmRJWBi
kRURlx71R9/DRSw0hb0ZsHPBKuIkttpBsABNWxDdBqX/liXxk6q1Hb4jWFqNGRzM0fsL/ePdr7Fe
9Yf7oZ41ccL4mg0p/xxRiy47vK5nCXcR3bJu8fnd9Q2UmhZPMTDkbsW/suUmAUXXXatj/r3XcCPT
TO0kDM1jrMwVvWG4AyqKzbjS/RH07qrpqtkbCp9SaB9YgNVYVEfa49CaGLhlrMm1CajOU8SDbA3o
5/CwNcS+sWno+imqtFQU473peS8svG+FN9EvWubdzVCkYDUS4dUbKtwD88Fp5BrvXuGE50O8m7rm
rbBk16RxUVcGB+ConTX6wSyCm2k2/eirI+YXL3KpviOEewmi6tlvrL/e2N5FBSYybXnVY7I1IwWn
fWBmf7wmokqjtJUdCMqxjRG+RVK2l7CDwdVceNNF6U9Sy047NCDdSNT1BdhcNevZZwzFXSRNont5
gK9EfmMRAAqDrVAaZrk7ZKattQKCkOS+DvETw+ni8i3OK1sIMovjR55YBcQUIjQODp8x08JY7UU5
wkvbqd80/yr8dvlOa8FycQhROz3SKLLNOTuwhFngCLq5y9FVXb782gptLpZJYRICMY/KxLXclmaz
+ijYhTtdKXbqCM5WwW3liyzlUlIldRiQcsqF2UIKoEKql0fdZJMYOEQNzfL/+DCLdVNNq8z05q/S
OHN/RLw3P/wjE/zYHKPXcuPbf9abzoTPpX5KzbFnMeFCuLr4iOexrUXG9WR4+1qO7xD1POL/tuuo
jCi4vUu4V/fPUfTi1e9+f48s1hbD7pCbratM5TGGzyZM0YGK5A4TbzeQHwP/b+Vh0S0UkB2xBMOE
oO0hSIba4fJbWtm4LEVZldXqsYY4yQXp+7dMZkwQd7587fM7F0NZpphzbdCtYjYmUkz20FathDZn
KOg18g8wHd+M2bsLx86mGt3IAMdH5xAsIED88YzJBP58/McfsjhvJcbUVSz49PgfOnlXfCjXOIeR
OLW1q+5OdeVr4WErFXF2dPPMi3gDaEntjEqn4KnRlJ09m3DjA+Pdr/71WeYbfznZpdbYgnqfewmc
7Ea0pxtpl9vhUfg+2YodO8Vx60nWmn+WyWClyEkHyygjhDbr7LZgq6RpV7oOOikMHxqdnv1EQXtk
lC5mn+W+19M3Q6CGqATQYn2sASRtaxM8R6D/mWa81kWI1fDzjlRNC9wCi7jRLk4FInLlLq/38rvo
VMd2Y8yufb5lhO0rAHcqbzc3IQ+Dc5zPnn76UdYbIfz8YsGTLGKs1uaDEsw9w8mNdJic6j44pPav
1vE/MGR3Ng9baw+yyNZYmWEqOG6Grj/Mh/iUbdTUpyA0wbMr03dUw6dO0A/yWNhGG/8VddoBvMTP
dmMAM3VSKjszsxtgZcXu8iQ8G2l47kU4xotMlVOM5N1wUm4gdz61AIYvX/rssmgoy9SvFmE2EgZ0
MhpysPe67lAXkDIFc6OquPLLl7nfNhALrFJQAITSC1Z5YyJuvJI12dMy4Ys2u9KLhCad3vaOgQ0C
X9mpTuuoUKqafmMhXBkJy9wvIMhJ9WVGgidzrvIG5c4rLAmDz9ZB2/Vw+ROs3WT+NF+i0iQZgxzm
86gGJe5pJo2w+L+25k1XvF6+wxxAz0QAcREBpE5syV1gX6KJ0s/IbK7iUpiBVeGDYLE57rR+2hhO
a8+yiAFmI0ixqs3DqaB4J/7U6ocGqOdUWhsFzLVHWYSAqsfYQSnr2IWMXqE58jBRSFjWvcg8Ntm0
NbrWbrMIATGMWdXKCsZtkb6bBTg87LZOWhWdTDz5QFvbWikeNemH2QWHzrL2Xf8qQJIQuvKIM41T
6TQ1i+HGSXPtrS7mP+TwWvV6GV0nWM8ows7exFcweBe3FGzno4C8TNwqqeDnRkUvGvpEFEqnWHqD
J7TxMtcuvthBWL2EXMVANgzEd+e1nInY0wn538tj+3yEkZe4rbpQU2tSJHQkcvADSw3c5oeNHy59
9ur+78QBN/3fqQm1QSVTWMVuo2WlA9kHnZyPdMtX6IQulcjRO+VqmsK7LhprWh+V66Q0nvNuwt+8
OoJIPqmKb9mkcUfbK1X+t6r/LITpkBrTszrGcCpw6KKlI9oFpoRjkPdbjUmwjSzV0SDnqMLNH0kv
WzvfBCBrRcnBVJXvouWNECdLNwRGS9LvzfKCxywr2FWE1qHTjB9NXj4UfR0xWgDiBtgdtG32G4TU
s65bN3KuvqM/vxfyQMVC3NB3QRv9bATzsTfxqLM0vBPxkqHyLmZPk5y6iaeexnw8Qhy+yS0I4aNJ
ZlyRPtpExfiHnqigq/80qQZRVsx/tYl866nTbZ3SHSWpkLWzls5YIYBugovuTjZD1RbE5i0Mom+m
3/+iyxT0ZjG8Cy3usZJpDDb836cBHj1mAzWpVdoAMMAhvWzUDRhMvDhzQ6WG75nYylivvm9+LxsP
S2zsaNrpfagrTNr1b+gQ7/0aTnOTdHu5EX9KoXfKO1G2RwZk3RlPpprsDR9fInoQfmd4k7Ri4/iB
eIiSQbf7dnyuLeUlDNPXvOOu+AEWHFSEg2HAyo2tu0xO84NVKlgz68ENpgDXQtr8SMi3ZHWFFX1E
ZdjA5w0ZWb2xKq0N+UUMNPo2smqrZ59smeUu1bujCeh04+Kf6b1zY34R+mg4LGJPUBnzlvRsRkl1
FKr+vtDVfCdE5bEIwHojq3DkPPpZl4OMaREyaq/5JvuYooWmccAd9Zc8VY6WgAMXRRCsVUtTiZm1
Ngb0173ee7YXxU9Gm90oivTLaxNck2mq87yRmh26T8DSlgKpqeudMeDVBpbk5HlwE4uGaTf6+IQf
01E3MXOJhmu5ibRdpMd/dS/VYJWIMW3K/d7vzIxjUemMhvBmeCP4cSt8iPQKE3IOAUeaA3onmhR3
zIdrtcKBQkmfxtr/LTTJQxUZdt7+yDIEgMPwrsmkg/LIv63l5L7rJGf0lZ+KbmCn0E8HXYgxHRGm
U95UPzUt/J3F2M2EUvUzmMEqUazB1ueCZuLfeimZpiHR7jPL+uWH1Z+owrOY2oS0S1vhyaQ6uhEX
V8LuMrOiS1nRGzgeuEOqHUfTePXA3mIQYh7MLApOgIr2RgrPG7eyVKa9rcaWsZ5EvJGY24mmvAk1
8QOpxPNkUMdTtdc2jj56jtJQ/AMbJOVHH4/7gvKOALG2BXpZyzzuZFnaDkvIfTppN82o/Kiq4LYc
cRzDgkKwVADVHmZUozruKqjBhwnaPKkZPKWs9GhY4X1XxU9yob6KY/18+V2cX83lpY4tCSofIbPK
yUR5oYUCvJHpdhr4cuj9nGUv3+R8BsiQl5K2fLIy7Am1+XQJkNEJDt7LdKz2ZLIcxCtbxfSVyf9Z
tfyyW7QkHQe2PgHCEH+jlWpnGlubnpUBs5Th1GGIjLG0UOvGroo3JlaEWIbrGw0a56sjvJ75tl9+
eGHhnS1r46xiHBxI8fguXHmOsccJ5yDZmp3sk8eZB7Pf+BzzlvNMHFvqb0ajUGXP5H7JTXGqfmOG
7sR2Fdj6TjhWRwxzlI39+9p7m3/AlwfTMJkNawVJfoNnmjUUNwoRT+43GgI/Mz5nnsNavLdM74Db
z8Ieqd0p5lHUDnMhC33Ufix2tVO8GX+nvzSWUTx7IEFz3KourQw0a/77L49limLbUJ7msUoiVp1d
BVNzuPxt1PMbWtlavDKp0scYIVvoDiLIAFWgEFIGBlayZfVmRaFoD0H+PNJklcY4uyvBYwtwW66F
Zoc36M+m1J/0OPsQp+Z6zK0TdflnzYLcRUUd8P8wOLWS3Yapemdi5pOnoc4Bvqh2uZ74qLVrWrUM
UaIy1B7lpHsB4dnvcqAjO9/QXqtav00N6yjIGkaXuNfiuDgc/ByjHGXANpNjwZOgZq+YbzuhwWIy
mcbGQFp7K4ttvizIuoorj+/G3Gewuj8thHFKAk4uaI+X3/zKLZYlSqOORT1udAZT9qjrr63311d/
aFZsX7782V5BQ15WJFMv0HxLRakc4kPRH7TwtRT+euatGd8ExXPcbp3L5XkzcmZSfG5evgxO0dQr
ywNg5gZlCdqjDGYTKlwVxyS/BR2/r2uPAlN0As911LMp2NWF+FTU7B3VNPjdV9W1Ra893xdde6+Y
wpWuofVJSKvgB/owDPLGcVVa+6Hzh/jyQ/GpMXulY+kRYCVJA8scZtWgMirrSZ6T9lmAJ6f0U6z1
H0jxT5WyRfJaWfOWtckUIElnYs7n4lb03S/Y0079a25Kd36fveIvtVkmXrvRYi5rau6rRQHXqx7T
q6iufrdAcndl0fJHF900ojzh8RpzUEm0nM5y8z3Jwvw4TKNOc2V+ygrlZpSbU2dNj7konay0L3dl
MvvvYGDh98Ypp2wsat23WO/pgxsIfN14aKItCcRK/F5WbrBG7mIpJcONE4qcf5dMJ2tPl+fDSgxd
1msyYRolNRvm6eZj+yzu/fqflABMtUWwwG6hy0w/h5rL6WvSP0JtI427NmSXZRnIhI1P0yyrpNMh
XKWF4dr/fzhj4XD5vazEiWXpRFVFrGTiQsBPla4F0BLF9wAHy9i679r7vv2dWtnGrmxOMpwJFMsa
popPnZdHQeBOveGf/CihpFSb7Q4Y8J2n052OMTVCnmBr17EyG5ZA48TTsnHss8gVr5QAwKeb36l2
bU/XgRP8JO1vZUfrL8w+8tX/VBQ0ZGOxQQhLYKWdBl/GlB4Dq3BUFq7JP3levvFQK6PYWOwEPEzN
orpDLS1BRw28a3yAN77OytQzFrFj1EOMhuj8cNt2fDE4A2V5eS9LknN5mK3tOQ35v9G3bZOIig/p
SErlbP8gNFKY9ZzObsbdHi/b4U2zkVgcL99u7T0tTs7GjFCwIPW7FYfX1sQvodsi+qy9qMVsL1Fg
tGKLZK/zx/cujBwlDB7IAm388pVtwRK9N+ijquOCybpdDa+af9OrNyHpYhkztsuvZqWeKS/he1XT
l7qHrz0qArpahnwXupOL9+Qt7dR/65Pqxs//Rv6Q9XlqfllyTZj4JFvI3fYUg3PtqUvfNh5iHpZn
gsmSr6fWnPi7gtc0HLobXd81z/6ehs6jduXbIyWobeDnShjRF3N6sDyxpTOCZzD1m3gQD1oOGsHL
ZUz9hvJeGUvYmFpjJ0lzO5iwwMlrNDYGri9KIB+EMdzLAJFpc6Qj+p8a9Qz2ov99r32jRqHksz31
s7/V8KTqG4Nv7VkXQaCRLU+OrDh2h7K/18fMjfDkNQMRjVv5oBjSxtdbmZ36MhbEopdpKq80w8mr
yd7kzr48LNYmz2LaTwF9qjSQx67oCxipmtLOiL2TDKoUC65h4yZrv34RALSh84xsTi7QZHXsZmcl
q+Swc/kJVi6uzcv0lxmjik0jyDKvRqnkoxFhnjwhOP23ay+y/0PYGumkU7ARo9+Beb1pUbESEZcg
vCjH3seT4tBtR8yOXatRbZk2qss/egXxI2vzt/7yRiYkxQL905Hr36V3xWFwAVO/V7t4s8i89vMX
E1wdNMDRakAOF4M24A6Ui9kzZKlz+QHWLj9/6S+/v6/LCeltFLgyPZYNzulhITlauLUjWLv8Yspa
JY3X+FZHbiDeCApY8H0+Pl3+5SutE7K2mKdG42kYduRU+CooQZBaFQeu8lMj2Zad7Pp8V0276Mp7
2to+rd5wMX/zWtBKteBhspt8rx+bl+DTKSC5jt5aZzYlqF63dggroWJJcaK10hf1YF4FwSs3dPaZ
+X1BiRQbtMtvb2UmL0FO1SgmlH5KKHFWeivk5kuVbp1lVrov5CXFSVASIONVFbH6SfkOt2e3cDvS
acMeG66r/4/Fb+V0sCQ3kasWcE+WQld6bpwBHBCHHM7qexwSyXshQMWewMnuptvwoNMcu/Hq1hJt
n8mqL3MmIps9yj7vjrXvp6rWL7DQX3wpdAax/JAN89bT6tzxSswXPIXKEjb0c+elL6uze/R9Ekm0
n86LSy8HE9kmwf8r4E19+cOuZZfVRcDQqDZE2Zz3ne45y7swwMEw7eTnZq8fgitvK728tlFb0jFV
3O2ncuI+vd05OCvbfOafeBWoz9pVc7ROYe50W/YvK2FkyQAcurY3+zQml13Eb+xqb7IsuGrqamPT
uXb5RSTBil4T0FAFbhcMrubRZ60CE/3HbN2S+odL5KDBGAtcX5JtI8zsajKo9L2O5bfLn3xtGiyW
fCUqggGoDVULdbxGJnEogaf0I8aWY35Ipdwhb3mtjOFGqmplG7bkPAUsF/qoML1rpdwnk3FKkJro
ZUv97DYV/82JR/7sBf0yyUIyPWUrA5nQ5eB2aCRn6tAypvVGv9FKgF2CR0LLsAKa35kf47Pq/5mA
xUzGQ9L9Y+l1yRqJtbhXpTqKXdO7g+9qd+K/4erkJWEkDHosNCSuLGbNjVUy9zBZvTyQ1la4JeQj
hiSjTPNQpYCuvRNXXQ95/Q4lyk64yu40khGZPT1s3G3lGyzBH52El7VlkgTWKhTSomdSjTchBpNy
FLrmLxlR1aWHZ4/nK7iAFAG1lH+P/QrHl+S9y4bHccrvBsHa2AqtRbRPfcuXIadDoyn6BKJ4b1M/
8Y70b9H2idGUv5+uojf1ILvdlvZkbeO4xIZQPI8GC7tKV0jvlQHzxEg8mMMjpgTXTYPcDPtw3y7j
rQzHSoiTFxuxeGiLdppHjY9yA59oU6Mt3NiYTCubiSXdSeJcIFiCMOeufWrwmrIPK/H18ihZyct9
Jva/fBQlF8ccxR7izQJH7Pglk+gVxd9i8J0QuR/mPYfLN1p7Q4so2gTU4nWDRcCrUMtMgvXWFqW8
V3NjY5VZeUvLTm0MRuS+KHkSL/0LAG2XdKfLv3xtyf8EnH95R2EaAKqH6efq3+ddkLTz91g29wf1
UN5n9tb+d+33z+vBl7vIEUKaUQKUGkkyLkhlX+E/n/xj6PnMzH25utRFZd90sFJn2+JDWsFaxETO
GUY2jiM4suFPst82/Vp7lnkQfLlbPxRCCTwFt44ARBM+ZrG68SDn8R6G/BldvlyarvFU0SIQqbMk
QnISLF8kcuP5UX6dXSxrp73x3tOP6rGwhZOwsSavPc9ieneaXglThj3OIKm3OaL2jnbHjdG1MgOX
zdQ0aKZjqEzUJuToOq7QE5iBk+X5h0foxU73mFL7D70JOPiU36qITpG89vscPhAtLfWDHok2sOhp
X1lYasek9C7/sJUJ+1mW+PKi88BKMBmcv6Ep7uQwtL262HXNJtmboXAmh7fspa5GJaDMOwcevbct
qvZ1mssO7ncQuKxxqyq2dlha9lVXYRYk9Pf932305MwNyp7TuOqO93zIjsFG8Fl5Wcv+6jjwx66a
/ZOUsnRy66apwn2ylbRdgaDLyx7rQkjMOpAh5YPwGp1UtE5e6oW72FS6nRQIwEyxisIZALLCKA3h
Ic77g9BQ0C9NY5dF0V+lEMhEqvGwo4IV4uMtnYYsP/QiUFlk7Qehkq4NPXoMjcZO1ek+laEP9VJG
oWwq/hiNjDB8QFQOh+tV7Y3XMUmulSindqJ4e8BBkMm94jo06B+QUsy4EmnQoO16cNjymvaiiEiD
d0hVVD+KiBacqbGOnjE+dhn9hJKUPzVa8U1Ik2av0KfGotD/7grdOjam95I0yfdGR1XTtYlx8kcU
AIx02oWiGjc5iZawm7STYLoWebwx9Fd2Tst281BMA9lnVrqqmDmZ/JS0yS6Vgp2hbRwpVuLJEi2S
y1KTdYPIiShS7ivkiFjVf1yetmsl+WWTeT2A9CpTKL5tdkf3Zd+9Kondw85/kymA0Z/v9M3R1F1p
OvGnZ5y04/SJYd9ayFYC2tLtWZoYQcpImUpvoqPn97e6oDlNYlybgnwqx6RGZSMqG59q5bS0hI5o
vh+ovQl8Qq1+RNNDIdhSm+4by9/VyuvlN7o2txd5Ka3DhU8QRm7h5Q+5KnwItX9o062t41qdV1zs
jKQxkeXK4H1RHKPOq9uSq/NR9ENzuyUJWgmD0rKxvBgqOp1FiWj73Dm4vB4Ch+rP1ay3on3G2bLg
PP+qpCUUhINwM5bEDhdg5jd1CE+Npz5o8Vbyfe3yiy1SUYlRm2Yqb6q7ZmGMw5tB2dienh9HeNv9
d8cS6SboGoEXVKhP6VDBKS52o5Ac9OlGNTam5vmwIi07yBShzyZD4/iXZO+4yV4P9FL5xU7yleO/
jFRp2SompRAkRfqsXM/CKr6DWzIixAEIfPny56OWtOwWIxlPK+lsEqwRjaP2rxpvbK/WvusiQSQr
gJQ1k5SHJ0SPgRB3KLg4nkVVvvHLV7bwkrWYw6YMJ7KTeDOVM+71OQqepqcElJOMc/tm0m7tAy9m
8qhNbZ5i1+5K4FU8v7S9pNyLerHXw3Jju7jyqpaNY0I4jqqZUBDR4ytVfR7Ge0/8+U+f93+axrIa
dz999oDGQAoBw7UQavvLl1771YuJG/ddoIQNVZapfUcldByDDz/Z0jqtDMslZ8LS/UGtxiR0c/G2
oD9cbbdaia2ze1Rp2btV92Gi1yV21bH0UWW3o5/YZvmGRmxX4yOWZXst+n35Ba0N0GWXeBHVqt7M
ztgznE3YzaWPwfWPxhH/yuctOezaZ1gcY2Amp3nfMc+E/8PZmTQ7ikNZ+BcpAoGYtgye/eZ5Q7wh
k0EgBAIE+vV9nL2pdpfTEbWsiir7mUHSvfec8xETZ8Uv0ftRiHCEv/+GC0//uX6rlIFrN0Coom+v
jxCP7yhicFzH39ehe+Xpv3Srz17jzO17lqsRKQXerwLxGnrz9z/94uU/e3MpYoODjIOM4X24yEbb
OvtmbdYZwgp3AIddVaZc2ofPNV1qCGpa2FiHVLqkRYyviRHAshkTbDwoRq658y4Ibui5sAuwr0EZ
oPog84ByDNKuKP+wddRv+jxaVvah2DRoNQ4sycJrhfmFHfRc4TUD8zOUYY3G6XpK6jsssjvE00Bt
6qzcL3czHl3M4WM4cZ7YSuwUzCFxuHOem1WG1BOINh7J05WbeXqc/39pSc+1XwJZNgZeWr5xAbGw
UhUNPEbRFzVbkQ5zlCfXpNmXfvLpPftHiQw/RiWpX3CIAeCSAa0bkfi1oxKvLpE6fG0V+tPn+7ff
c3ob/vE1Yyg0sTXmcIi9UiYeQaJeoS0A/DyZoyHFcWg9HKcXWsRZND7lDUKVeIKYsivvte1euqBn
64Zs/G4oKRLQ6aDBuA2zO7hYkS5mAePsP4ZIfo6mDgNumbevwmPwxnkbsxiArAe1YvoU7Oe3d1Xh
yhiBFqgRs3aH/RhTuuHN80gQKxGHx7ByEk8XNwOz1sQpVzadXqwJTgGBVPcI0wTnkKsQgR5e6mbv
FHBvh2IpK9MO0TyLmRRCoUlMcvZUKZhLiIVPZUaC3+1IHxldjUy8bHlfgNUZhf8hGhVTVJDd4iXG
m8qIDWWdWJ6Lyt2y3pcONtJGUuSJ+eMP006UZ3pLoGM2i4592ajILf1d2LS3pabtts/Mbra8veH9
O69lgexwsMpGDEc960N73sE19r2VS7OTFhdAnec6UiHktoh6DvrhgwJp3rdeLBsc/JcQEVUWvRW0
3jWmfl7o8orMOidt9PJUBm2aBZjEwpFgb105IPMunzwYtga0BMrPMOw+JKQwW5/u8oZMh76EkiRw
sjFuF/YMSPYEn6Rr/yDYQqYobJyD9utmBXPrvrH7aiU8+T4vwUarZuVMzabPAo1cJHk7VkEqiHwR
tLlFWFy3mTwbVgcpszgfSYRUmQNt4BmsebMuGhgCFmvnsekL8TUYdPTFyfrk/nZEM307GcXI1tXd
XucNXk9vzlaDEjAHWtDR2kueJVCI97Gv8sRbfKB20E3wCvxWf5CPbdBtkaGOIm8aX7t+eHap76do
Hm2KoFRJZvLDjCCY2JP+U6flatTurUPIKUAwfKQBED2g/KTTAB9CNqOjy+CxbOtuXxn+u5AZTG4z
SepwWtsL2zPIElYaI6e09bNNW/TPRaYQErgUaLSor7JX67IO7kv43fqp3uoQGSgZ4npgMv2qMQJD
slSCcPkhynjRRpgM3MKj9WyL3IGXrnkKpEacKYwlQAAEiTM6OxaaDzJ297Ya9xXrDmGQ3Z7ON1Sq
D9fLUvToD3Kwn52mf5HMpIwYOLZG4uyQdvg2TvZNl1urTJdbHHlXxdimxQR1CwzuaCmXTcoCDClc
7mpANejWtoDB8/k4Ysniq9HqELpn8p1FqrshQ5aVJLDX9R1uNGyE92VZwmNmDW99pu/niZkoaDg2
mY51UbnQg7Sz76Gb9M2gxbbz5U8/dz4cf+RBAbPodN6TG2bodY58vBJfc+FMcK4tXSzb1b3GJNMo
civH4kaE1yJnL3302XGD5Bmy5+lQb/DcJgQh86z5T/1C6p+dN9AyC/tw8lCPLywuSi+d3DeQ3h//
vgNeOImdy0gXlbXSESPqEKw0HqKQUWn2rkK42Lj6+zdcOsic60inxe6qmeMkViEk7XTGiGUQBQne
fdjyodUpk/9GXKPeWe3QqUaZuQLVbwZqLUcCOlx3D4O8elQ63cx/2V3PxaRhXxE8ORyqLz/85CZP
y2z+dgx9gyqMI3K9QfYYIChRZ7nI/SqrT+SOXOv9XCgwzuWlAnDYsOwguYSvCYSK3P0yoYWQ9iq4
Cd2AxvVQZtEsbBrVc6Wv7OeXvvTsONELD0xSbZpNhVxjdSzXzRZZzeti/fdH48JL450dFoTjhJQT
55QMsTyFi9yKgsZ//+gL9cu5dNTMtPdn1+MbD1kWo66xqQHbimf87x//Zw7/b4/C2fvOFUKbRgGN
ZDNlSUeLdT0inB9H9hXt+btG8H7vy5vMhDQ21vwhQ/PKJ+RNgfX9WWJ1jgJq7hiDdbfyNpif7HkI
RpKAtc23MBWu5nRx+zmxnRkm+1Ouebj0cQOJcXrlB1y6QGfLil+4fcODk+ws8Pa5lQMgHE5+0o7L
78x2PgEm27B6gJiPjp84UzxCyfLZUbQyEcDXRGUmsghhu6/oljy3hIrT6GnFctAzKr1uTANqTOvf
kL7feuP4WXbOtWCdS/XXufJ16oa5DLIQf97xf1Pbhj29aQ5W0qxIco0ec+HBP8dDE4QF+VZBGsSv
6K1l57tCBqmqxc5dvq15iHmX7bhR/y1vg54rY5ewc8dswNdptoOWJxLBnoHH8PdbfWkBPlfGugHM
c3kQ8o19nz/km2596uiSY7NF6ElcpNdaBhe2EvesxEEzUQVmycAomj+YfQxxzHOmAylervwM+99X
33M0Mfi4PeMMi5E4kG/2Cy0zuEJgVPsZ767/iIuP1/maZAfIPDF9+WdofOIMThY2Ky8C8OsYvl8D
Rf374AOTp/9bpym7yCZk9EIKrTrowttqy/PiyAW8LQjjRGDDaYh2ZZW9dF/OliqhHF+WHVqNHfNT
XMRE6hFR0XNC9deVW3Pp55wtJlnNWO0zsCetHd4LpIWkNQAhIGlQGEbGt/yOphxJz5ES0fVkxQu7
x7lw1udyVgiMKDdlaA6FtvcWQhv+/oMuffTpd/6jjO5tCcWvb+EcHT5XYxE5mJn+/ZMvLLvnQtm+
dpG5YRDb44cYUw6PCNmNmbjWm7rQZTjXw9bY7OZZLxB5g0uNttG8FbflfZa4mLzG1c0poZMn+jXc
znd//zmXukfnGtemXCzfoxBPgdaBZucCnYW85evTEyYj8eWsMYRO4KR0352nK195YR04l7vabJ4k
KOVYznqgWevQAdOttJHJ3ieq1t/K6/YmrNLBRgaMtL4DZv+uYOe98mhcWk3PFbDGGhZNwT/FmchA
4uO/0n2xGtAqQzGex9dFPhfeqT84oH88gwTDeB/zUXT7civ1OpR8JKpJ4vdYjUjcV9fe3UvP+tny
0Ot+ROcD33NK6GPpvKlk6psIRd6MkV+b5KtGprO4Ug1cev7PVgq35qxvOxzRbfniT4j1ve30f/vo
88iQpWWOVEDWb/zmw+gsstihR/DT35+6C1fpPClkCSAHrGSAbaF7WsKHhl/LirhwQc7DQZbO07JQ
Di7IvVmFfRKs7RSBZKmdp2jPZVEHgAh6Jlfu9oUF4jwwBKoKYdcOqTaVm70uHn9osn6HTs4G0c6H
vDPX9uoLlZJzdhagjgW6FEOThWzYDuGVt9bW3Z0Wn+vL/6ULd7pT/3g/4GXxWykXvlnsOR7QOWD1
LZ3u/367/wj2/uV8/wef+Y9PF0HvjqOF0mRaia2boPcU5150ko/Bxles7C17RNNo+LSjIr3Wjb70
i04L3j++k01hKafB5htOVDzoly77VO41BPqFU8C5iltPWcjL04BqFrdesaVKRYLeKv195YJd+uPP
XuxwnmY0OFHlW2uGIP13ujppSKqk3xQ3E0mzCOKBq3TdS6e0c1F33+aBWjhHT2Frx7gPCEzDGuwC
Oi0/rn/Nhd90LvDOgrD1eYtrprq70n7tRVLWb3+/XhfWk3N9N0LQFhc2ynrTzcjmamVUXMMrXlD1
0HMxN68WIC2dsNkAdniwipJFmY1JVSuWZ13RNQ2LMnHDxU2mNjFcl4nT0jyZSvJrgUQmYppFgK79
cO750QJYemfLR9c3PAkH+gFg5zUn+YUa61zkXTR9HbYCs4paib0JqpS4SJZxvGKJyUi2c010Aur6
Oh9Dlf79ql/6yrM1Yxxn4wQ2Gq2kRY7A3PirTDUHU7j7ovOReAU0rN+pqLXl9u9feGETPxd7nxoo
2XSaL3EIpkvefyCtK87D7JGXVhsx6h6wSF5ztV6QB9Fz9XfhQFouRgHtqdv8ckv7E4DSX6WN5BTG
qyjwmvtxRKRJ6b+MBDQ9bcJrtd+l33l2iJiyAhluE75ZEgu5RuX02ncqcRaxs0bXJE4lMDO4xiy6
sJT90fv+Y50k1px3/lzB6Rm8mbqLLIAMJ2HQaCn+4658rhCXMw0E0q+qDQKD2a7BqWisUjZGxW9s
AvFJDgrWEN6X6O+PyYVfdC4bDxyWibE95T1DbKcePcTV9dULPMNXPv/CakNPx4F/XDHMLHjbKyTj
2Wjnz/LbCq/skxdWyHOtuNFoSoY2Prie4c6o5sjYW9vxrryul/7s07f+48+2iG08RFWCYyhyCGMQ
sT3lV4riSx99thJUowwEJ6iUhOGxA4YvvfZ0XioQ/vz7f/zVc2e6iTcEmRKQnU9DymC7HBD75eGf
t3V6vVdx4TD3Z3P8xxeFpaKNowMs9GC6wAu+FgFgJHlltl47HhHtfS2Y8M9z8i+noXOBN5vn3PER
N7FpO9qusLd8TBbYD8r+GQvvgKDiLauDByQ4xFyNm6F1Vl0p7ruRNVFRAGkF66zBoM+trgXf/dHw
/9tfdHbccEJHtAhpFH/aNF1KV+4h3/HYvvXXiLaEzfQ/6hTPVeFuqZQDNLDYQC+ftgHZDgJ0heY/
TnfO1eBoLeaZJ9FsJflDaxd7OS5rkwdXTmUXnpBzNXjvjJMBKwW1ao/g25YgPUxXyCIYXrKeo5GJ
VuN/WsDOZdCu7Gd7kI3YBNXrsnyW+ePJisiG/srnX3hdz1XQLAu8wQ1xFwz7Jd03eu2wdGHhPVdA
Y0cO7codm42d07ti9tLQWR6qOlyP5Fpc+4Uzx7nG2eocNWccBV5R9+BN9N6xrYsucusu4Y5a9wHS
ARX4QnhB+ivF6qXbbv/fdbNnTEDiDsK2heB53bhBkiPexhJm34cyBh72yiH20tU72/WXas4mgrQ7
hBrv5V7WOzodf/7+QDHvz1T2X17xc7FzXWCy7rpojk1dcPAwIrFaOu9bq7+xAFemC8LvHXPv1c42
NAKx/mxXZjWQ7cWxzvhb5gNhTNHtbMNQRo4ClLPNth0L13SiaZ2rO1ujLeax28IgC9YFPq9e+jvP
cMg35varkPLWtAvuWFBlUTsQYCZZHvllBtGXhT5MgZioyt3PRbBWzlLFITTlbg4xtkVOeg/3aXGc
GyrHxwUJT7EclscZajdoPRDYr4vj0E+3uS3vtC1ubA8UJgIpRNR7kDqFdp44St2M87gLq37TZNV+
4P63O0Oe79j5fWnm2y7P7ihC0DCKH1fhItbU6cCpLEQZiZIeWeDege2EyPh5IbGulw1tS2hf8uHB
QlrvvmdmHY5mxev8tQQy3Q7lB5jnR0+wJPdalXQzXl5p9wmp0cm1WfVa+wVNOm7zaLK9LZIwEu53
q0YPTeST+qcpSjfmVeAjjdyF+W0YfjUq+OiJ+64X0iW6647lVHy0qnsceIA5WbUjWo7rReioG5CG
7MKjX+VOqkqIC0oQroBjcOOcqoew9HY8EHlEgsJG9K55szK+rMKsOvJMhyexSp9OElJ+NyeJynqY
MBy207Znx+UyfDX4WXEwuKerrD7bQb/J1trPQXBbNq6K7baECkuHTbxUbMGYDSZY1/a8eAnJaqit
D3f2oKCqHfTi0MxgtI+cgVYJs+d75fKfCaRDxG3uh7Z5zxtbJj7TSzSXXp4UdbGfkfMD4f5KdsCu
ycoXkBmVj5oXRWTP3d1QqGfHa0zUMveul9VH7WEfQBL27BkrVt1wN532dc1mtOSa5onlAf5bD/UE
8mSOjlim58Kuv/uFv9kTdHLtxKLK6drUbc3TXENSQnD2S4Gee+gDhKAjHPPRLulj2XtgBtu/u8F/
GttwX+b+89hDroK9AXosPX60E1QoJRBw0VT4+7msoNd0NxxPYODSY2vXa9nCtFN1Ntx0bFjzWTyz
igPTImoEhSMbebJMZNvNJyfkN0Zq70WYfbW9AaUyZ1vPdZ1nxDzf9E2/9qbmWcGyFzU+Utc092KR
jQ8ErfgY2rkdLDA3ZhjgmM26MmkLLzaOIAnDbDQuAga7Wd9/cTzJK2g6DiMSflL02eOB5mlWk5US
w7shUNC7KnuXHeS4aFtjyXVXkoCAXgvrphsMCIO9xKhP4zdl5HeFg6zD7C3SYgEiwrteAGSC9yHb
N1ri1FMCJwpyiPZcWKcUf0RdRxKOIKHaG1msS9UCI1PL2JuFPuYUnDfqkqgJu6dB5is6WGtHg5Bm
lTtAtK14IMsTXo6jT8i6IjNMJJ3jx5QXdyoMfsTk3CzBvHFE/kl55mFInB91I5+70N4vfVNFUvkf
sAys+xyZNNQN7mQe4omZ0RwZ8uKWyeZVGS/NXEDLOvuBZ/5DVdm3SPuBdqoG4b3zUOtXIvKn5QMJ
iGstsyc5do+S83ANhhVYNHxRUZ1Di1oMAN/IHgYrJ3ufezeB8HA7emWqA7hftdbpyctBxuBYleAG
c8DOYpiNwBOcX2szpEiSPenex9eipntSC4wlZA+Tgy7c79ktAXyrmtvQ974WXbqJGfR+rKebcnLf
Sd1jjoGcMySOM5XHiJv6Xfp6O/ojkA8F4j4wE4A1zdWRn7Hfs5G309AldBiRVw9dXtbrG28QzaGu
/Aw1i5XokN94OfJQFkTMkgHPRY8/GZYOrCK1B4LDhLpMP3mhnSJs/IPw7qu1bViT7JulNk+9HcRG
Znt/bCM/Lx5l2MZ5YW8WyrEIVNNXW+LtDdx4wKsPJI1OrA6dF+JksamwoKMAAcYgKcLiBat8WtbV
z9i5aYfnBBoDa9XjnUXq6Rr6gYR2AD6DQNTTarXwH1Eg6rHysqTodEJBtLULcpiEuA8m9r2cYAXg
iIAQ4cQj8Z6x9XYRyecD0rpWfVB+d12d5gN7qPzwyxIvLSx93HZv6mkEO27a+ku2Amck1ieRP6kT
jUVNUoIc/1qEkeXzlHYGGA/jRL0Ey4Mscd+4caPZY6+c8bbhcg0jd+pUvxB42EWZ1DLORv0tgZnU
FUYlwjqU82lJqpfYkPEeSsqkxXRDqRIroNtGvBYrRqeYewB5V8bC3BKD69o/Lb1+KguAhEoAwxTo
UG22tiwyJpY/rBBP/NARbx3ycbeQ8jtzdJINmRXNHt212bwytLgLnHE9hbjJhDtP0NGsVGbH9Rg8
Msfbme4UPkL6VOftjhJsKAaBBJHtWyatDPPSflB5JApMiAe/jHWAFxr7voNh6zp3XEzbTN5suhGP
ggnXLXz+zkzu4FZNWshUl6BOejl/h12YBOUMN/2NCVTE5l++O95n6gjP5mog7qsCELJ3sdPQ/GNg
akU8cocT5Q2zwzub6A/IIJ+aLk8F4ohcqRMVcGgyxZoUy2YkDN5wO+2JXSaqGZ7JgHm5bzYir9eO
QNaZ8ouj8fqXAan+xgHmlBfdh6qK+3ohICixbmVKclh8G/+7fC2xaGE9B83SGe+nzN42QuIXwdE5
WOFJDXvwaFhGdg3NqR8A6iF+Rsp/taM6FDaBcFRG3LAD081bX+T3WTgfDUzD+PF627Jq3ddqHQC5
rNvpm1rk6FtQA49+CCbFcjtARQx91RLj3LMepLspnWFvhPXl9AWup+M9Ssf9LCcfPkm7iDmzgQ8f
mxc7I0jZbodvWgy3QV0/hBBm8qlUsTsr9HNUCSwlqdJ2DG+sjqy6qvwgs7cLKvW7rT0NCQN9dwvc
cHRrX/HlEfXrNV8sEAlyeFlPqsm5h38Rh6u2We6Ey1dhzd6KnqaTWp4qF3JgfyDRVJP7EuT5wS6h
HYVlw1IbVwiRZGNxUBbi+QuKFNBQQI5Jxm/C+71VzCuU9elioPiS07gH6CHb6GIK3iEc5W40tyC+
QElMIfRu7gh6MRFwGOs5FDcztkPp88eyXZC31OmN0s7BBbgzghT0Dl6yNYqQLm1stfFC0W+FC5Hx
BH4XdqsuW9c+ZcjtnSls5rR4agVgqWTh+wpsD/TavP6gXe8jywaotCFFyye264m2Exla7unMmQPt
DgZe0fevrdbrwZl/syH/WgwTKakBqAVNVe8GolUy2+OdqtgaBv6o6P1DMXpPVYtsRo8vL0MGTUwN
iYQmWaJLb0pkw4/Ma/3nyRCyXxo5/sa/Rv8cKyAfmzKxcebv/CLplL6pev1EkC1dL/NRLXYMjPvG
mHFTc5lArZkGi9hPjZ/vhKbFyhsGN4XJJbaz5XGc8g9YbRpIcctXlmX2Cn8Glpr2xDkB2lDDvAwg
afELmIIgCTO43onljVHJuLcZ6maO8UBuSKChZsVx3OYrbLgv3FlaJNrjNFv7h0zKXwLoz7mhK1k2
qFKMnU5LtXMcaMHC8Nurgl3feFtuB8iN95x7Qawbr3LBZDlRf9A+P3jcPl1VhGaO4pj51VuZswQP
9bFQ+Xfn0DSEA7XPhqNw6OvQ1MdiGVeFD2U9pNJVHLD+0Zv5Cks/2OljFXmDjwQU1u0mEn6GqhrS
Rjr0S/W45XYx9qkjKDgZ6pgv9VM7Zj+LXyCCFCfIesjTAN0ht7UfVOGmfHHWqrZ3om1+ZY5t8Dcr
CJ0nk5hwXlu+uRGDeQhQsqnS+2iZuulD4aDkYDNohcKJZyP2SCdPkRUfz/O4oT12HSqmTZ4ZJGnJ
+ktP4Ra6vtuSLCn45yyhi5Fpprob3oDh49ldE6tRPNmMQY/LvojE1YetfWdl8wyEpe5WTq316Xq0
QOjUB561z1NRWqkz23KFFRtBJyMwQmgWPi2WNa24bmPTVE/EKu/LU382C8ANMbXCwLzJx5XukXIH
lGOM+5oyK4fgz2S3JtdvfV7eOqDWpOOsn7LJF2usHwcD+s37wNkduBr1XpTjkqAL0Uf5IE8EjtZs
7MGgvikLeFgDuQtdL1mQvjxCCwqwvR03LaouZDrQlRbUiSez3A9sPnLfnxDD4FR8jdUeGyXiSPmM
s3igo0xRJEAoHA7a3ANRQwAxAol5qi1Ifx19l4sguCtl/yz+1HLBB7Dt5YtVGZF2PtnB5bbKiVq7
Hcmx6psfHNmetPL5qjdkzfPmUTfluhBwWqCJvp1n/pvz7naZcMRBav8YhMe8gHDfk7hy0sBphHxS
dIrWS84PnGUJrvpeOMMWEpw1TBBg2dC7lupdbjVNzLImxQvwKJdij5XYvu1nLP8YAOiu35o2xFXx
kW7nIYK8rHYFhlUhgMUNJXk8BAVJIVRqo6zIXtyxRNwzlzs12hBAluG8ylr9NZkydcI6tor8G21z
pFQaVJXBiPAQeFmkbA/ohK5sUj4WYC8RY68bfHHWUuyK7CA87KwZ2xQ5Ul9Rv7xmcvzEolZulVW4
9yhhi6MN59OOau09qKpJrBpSGRosA6AHyMhj/qFuFg9Y0jEArw5gJzg4hh7mnVmztGqzWwQSbhYW
HqTn/qbQERV4/+SI2A8+r0gVfPOF3pegWDmO9Tvs7TAFhGxV1s290e19OZP8CGozIDhte2NK1Hm6
CQMTL2q8zYIcqp2OB6hcWZjgtv5Q3bDEZsumhOkgYbW9D+smWI+TB8xxyf3NPBeIFHHmR1MtRznz
FA6GB1KqU+bt4Gz6AeEnQVFuG2qlSInzn2SI8WIFmHMaaJRNgRm2w+J9MmNUTBiMKmNVp01Q3JZL
sOcVkMr1YFRU1mLNEdbWZe3W5MMaDK7bmdXfEK+8GK23Cyt/aj1HC0fVnzvIkJA4m0h2c8r/W3qR
5r3z4zTl1lX5no0s4UtF0MwZKuCnlz1x5y/Lt+7xoL8NfvZYcR+ZbafuB6dtyiHFczq/TfU0bSWM
NBx2GSBdsYYqxFUICV6olE2GGhRUMEKxU1X2Eb6TvgA+LLwLuIHzRTw2SihMX+R7DX+AO86R4Mu7
5xc3rFUb6k4wDYRdDawGcgvzICkbLB+hu2Tx7BPQyQbkTyrzZUB9ixpYouBVWhHar1DL3HE/i4wU
22Iub7CfbYjnvORO/pjNNspA76fzuA/R6vDmDxj/+83R9+lKsCXhWG5il2LshLS6EVsBujD1fe+Q
m6YWJsEgcWv1xQqF9a/FKVOGFjX8HXEm83Wm8nsRMpKMQfsxgSQAweyaULp3/XpfdtVrSLqnOY8m
Yr2RMntwHSvpcJKBrTFuWWmQ7ARpNi3fECaG6IzhblmqVDPwvAT3QYGf3XWVL2uMxVILMKlg8n6X
g4P3GOuG1VnH0Q/eVNNVq1MKtvAUDixs2HTEYLDq9Qi+8lEKGgxE+kKixqsl0kUo8sTHWsV1F6Ai
UJhHzEEHBIzDXy0Hl5vOPYxnI+4bkPLAyyryEYw0GT1QusniHqbAP3Ekg35je6CJwE/Mb2YgV3Yz
q8Bh10MArOD4CRRWjb4HS7uWRNYgBywGXtJy2Cu4FnGNGJQUSKdV15BtP/UrHMLX0i5ujIcaUhb1
C5m7Zd8odx9O+edkhmOAmNCokujudSFGnoWL66eJ3oNScFgmEXFiJFoCdE4tYyE/trP9qKgDBy4e
ht6ycaFUQ18JJRL9dGCxO2GIVwHQUht47fbUEXGG2YbfiR2qGwDmqh3qsmcjfOygFX3IAeLFcQ4U
1UJ8BBYJ0cYgK8HDBLX/7ThnNxQor9gMnYjtyTOAZ/E3HmDIPCxsoywyQP4ZHBHvsq6UZe6ZCe/g
LhNbj1A/UiUsQ1Pn7EcsVAdZmd+atw12QhgFcZlRodFpQEpXcejq+jNr27dBh7e+dhLfh4IeJxa+
NI9ebr/PRfU8hrjEzAhk17VZl4Ye7gUyGLHmDuuxRku0n9tn3Nldy0SdjgK76ND61coZWyB6eLZs
1Uw7WPVCHMc5B+5+GtrI0oB2C6nuw1YdpyLf4Y971WwZT73eIh5z8h7W1RIFGbYal/Y/A1yEcJWF
/krXdFfOas9H/jEvzSZv8qQ7FWsDOLWowVGuoP7NKHYJZSEjEmFO6PakszV+j1ZwpDLfjjo8GFYd
SIXz0tR0MrKW+dOjfDsOVgJgwq7p0KsOBtBt+qo1cCAadPzkTQlYYcf7l8rBeoc/8FRKj2gx9Ydh
xM5JloBFxNdHgW653S6QM7X1jVHD9zTDlUrRaZR2CP6XSMPgsRZo//iFSYccLlJ/OqryJ+Q0FX21
tx2xLhWehzBPqnGIzYhquH2ZaYhWqnVj4egu8IT0XRfXzrhV4Ztd3jkWCGQF8E4lNJs5vG99vp3c
bzv3oX9OWPFah0+F08QlqVPU0utQbT0EuMzciYO5PhAbWDksYtCxzR4+G2GbdqBWAq3ZvAni0gWf
Dj3fcghXDvoltkjcLly1QIxPQOj0AbreeQIUYsqrKuEu0tossB7L0UvGxV/b3o0HIoBuU5LXx5Gg
/crVD9iVMcq/GpnG7KeoOiwvEDwQ9jn76Kj703cTZjHwMKZ9xkHus7BNorEIedBb2dKywClkX5OT
we8xv2ASEdX1beuWn9BjbwigqIvTJX2NJcKdH2d3vmGLt0WL+v1/KDqv5UaRKAw/EVXkcCsQypJz
uqFs75gcmwaap99PlzO1OzOWoPucP6aZavGZGDvN5l9mdmQhWeamHfJN7uCdVznd24v/4uRqr+Ty
nZc4MnJtb6QumqUxnEtjU0zDRxuYIRgvhlnAOXf5ztBJFslXkOcHa5QXwza/lyJ4tcXZbZ5m6wJQ
FovFf8/0hkfVq86Sz7nvWzPsh/YZUWRojuYb1+WDrPF2lfpPr+pXawLvrJx/DYMfp9D85eFUbbuV
Jk55KbQc+KWN2A1vZu48uvrEk4c1BraChJMuj+pxjVKguIJTsqmNbWd+JBaFUMZIoVQdVq5/nEzt
SbZa5IrmSXTVrlm+tbqLa2HxyREp8yMFLy+PIQfEtiaTKW+Kn8kF20SFPnKp2bwW1hvVkvRXiJg7
hpse0J+Tuu4GxofaPlRezrauXtCSxpUb7Efe7lZ4UUdKioZse9Q+DL7ZYKb4syiI7E75hOSl1bSo
ZsHPZX8wLAo4oXRASvm+fgTZSk3/lrXWtsrrv4R0QzD88B7Qb2EDZm45BWwok3uY5ylGt6xr+tOY
No92yj1RxDbvcNn5p0pvQqWCQ0OrFbCvf2/cfOwgIbpBhZalHXLdf8BUvKHDYaMlnR52S/Ufr/mp
zMSxN/5ICNvKyt9nBe1ai/nW0lhVLF5U0fESjWvbbuqZoFEjvw0TxV1y/CJJZAlBfT9G23hM8QRv
LLN87EbIMr/du7DMNKeoZit6nN4U7m7MxIjb3vheqIbMlwqlYfrUDBzMmbMTnnZRq8rD3gJG5mw/
mONvUwz/9R5ckRnl3QxVZc6hyhOGWGIHK9AqvPqK9YExn6fHr/4V2hyD+qEu/zEN+lDNm0wXUgvO
Kv9q/H/58uElPoi23PT2tS3sUM7ZY1u/pkbFF6Z41fjIV2Pjo1Iw+IxKy92rVRKOVm5F8GmR4pU3
4hJwz6Ob5AdajnPjXJPs1zPJtvb0E7wxtzi4JNeInd26+d0yt+WavOiLF4/uznU7DnlSMnW7Dmfx
lM5nSyUvRV39qiSl/KVj/B7Pmmj8sNHkT6J3G0oIoqokIlq8rjavl/3LdBjaoMZ+Mjxo0uPfqO/8
+cOHMxbyx9TdMKWOXizkMyZtKAb7WDXAW6O4zo22YUwFAEpn0NsPudpMcBZ/WkGggxlVEz754Clx
H5ICu/Fdwl8423GubywVWvdo42ubbTrVjDUMBtYXFdrGpRGsSlmzNemYbCWe4hFFyNEfCXPz3X8L
OWg9/WFLOW5WxhVhmzGXMS2Wzi6pVUgcORq7q0fbGNtt7VdbXNzxSCCbzJNrY6mjRWCb7nw6a/9e
cYl7neTdIoTE2S9mwur+aKXGqUv7felqh9KhTzG9zqPO6/69Fi8mgbmVW0YGBP7slafM0CIzqymA
bficSMJLh5Ar95kDJu59e5e4ZjyBsvqtOgdpwJ7FYDrCcvTZqcXRMOGBA385eOu4q8d7BTffnWJP
WbZAA5Hrj5e6/vD4IjB0FArjuYTXR/dSPayp89AUfIeeCN31fUrLjVb/NZD/qstoi9OjqXycQUYg
+jbLcK+2+0Tyz8X/tFR/Zn1cjVc/a+LRsMNeko3RHureuUpCH7sWoiz4o19i4waPKUNN01GP6Dw7
HNjefV1YAx77YDdr6WmVeiiLD6xTUdWOMemeW5SWhA7+gOzv5mG88NvbSXqhNoNHd+ZF5fc+IotR
ScFaLQ09yYAy7oeNLx5CA1YComCNDCs99yZjkpW8LJ6/U8CRFgZiOss3JtN0491U9mbYfyW/cC0f
etv48AySBKbmMAIxB0A77hRsy8aNCtyH8Fl8E7A8eAvdXa2J7VBPcU8OXCe9qOeQKbovs6fbtHkz
OF97bzoOfkqbxFvF5R8sHAoW0eT1RqK1KErQhT74Ny7JfjKnTyB5YjAcbut7uGF3Mhf/yxbziyW0
J+KkWOfwZMI5FZu85/xY269AsSA2OUGQFrcvt1sGZlylUI5pw+FFJassv2ux9JsyL3mDWmNT2t0d
+jqmEBaUHserv5zIbePknWKXmQgkaxNACFnFtK8UrUAQEIsfHHDzxiQbaGGv15/IKREZqcTathMY
eOr/9D7bSPqxDi3imixuUykiX1/2eam/ygLLTUUzrufuKdiVThVlAtm98rZ2pj1QCvpJdOMGbDZO
h/VU1WJntuJqeuq9rkU8oAnsZbCBaeYxqmBWnWKXrv63a9aR5/RbJ+ByohI8MqULQD7c2oYYgHR6
Jjvjh+VX32W9vwMnpg2sujql6HlrxnxLGMl/Zlu9lISeD7a/lQVwFmE/bqpfAATjYSSUcQ62krU6
a+XBpu3JF/kL2SAPuW9fh6L58Xq6/4Lg2bXkZ5HWu/uUVvQtB6C5GwkNXBt/u052JAmb2FRj/8Qa
8uD73mMh0IDxNIk8nWJ/cMgcAAUVqr1xqTybDApNV250iitX04p9fu2NLoPuY2C3r5LIjqJBjGyA
t+bcyJO9c43p5JZ21BoOV5b93PTe22TPcdfRfed0e1RckVqsSFZtGS6mdajujyHN5kTphiRghA4B
FKlGsGZ9f9ZaR1GZ+aGLPyf7r0H/4esOC+wckizSu/62BhOYJXtwJVAPNHro1vhpne9B766d1owx
SZPOZg7ugNH8Meryew6grdrh0/Y02jd8th7XyfrjUiewwJbD3WRfyOggQjtncJo46xw5xCZpW5vR
paZB5wdBBjPdKm0gOsY03kqdFA8ZWHe2kBWYM0qIZ8NLUDjwLh3dxvlCcCJvesUDrTeAslxPPTIV
4jqoFRatdnJsslSU05BGS0iVo9qtKJFP2Am3e3p/wDMZ/BcYJmRG7bg8u4giMuE6cZ9kP2gQjpJF
mNIxKgzSJV4WfThPhKwEphEnfp2HtqNmbO+tCnXDgvYuhoehJy7EzZ8treOhJ9+ICRdku0tzGU0c
t7sksEC1MJBg0kduQ+VsVJq1uDlmYH9Mk9rzab5OI5OfCSe2YADc1nYVEjSHsCdhPoHQ78M1Mw+q
a9297shXiC1nI5YOOVeFfsMwQj4Oa2NbiuJ5+9QJi1qMYQUU5FKHX3Yvq/L+LKAijprIQTg7C/m5
GGu86MXOLknssWH1GuPk23wWwouX1j5ppXc2Sv2QrqkbDqb52xvLh1IA/YMW+5O504mmYnDqDxpW
2Y2AdeupTbIE88GQ02zfmorvWlEBgjbCTzxolZ6lKo/SCQDJM4yfrvNv1VS+lN7AEDrj4k5jtzBh
vJytsXhcjSDgcGhP46ToAmxGeh/NQ+sSCC2B2ooOZqFaQWnE1M4kyTv9rtPKFiGGbl1nEwzStJAg
Cc9nudTNnQfOwtpX/wmHi7tILEF6QuLFee1Swgf7mHT9q5v6u9pUHlx5+jB5XrEVtXk1ZpiSftpn
Y1Zw7Zb7rlrDpZ8fs56klxFeEuo14iIJc18/0iP1aqb2I3mfX1Myeq+OSzu6Kr1dR6rP4rpOBBa1
MBZzMhHscvV6N6N+Ik+QYlMZMHY9jvcBDJhZbhpTESqbsnm9fiKtbrsuMx+A+d4NthM5HuZ4MyGS
ZnLMFJX/QEJNQaZVYTuffrrGheZC/MhrveRjRNZj6I5yhx9/hetN+qiuzEfVMoW5jvrkS8w3U1t5
//WafzLViBYBfD8lOL4R26TmfhB29489IholXnVCX1TQHtJmPdB7f3VJ+MmUn13cyY0bzX9eWutn
Nc1r0S87fvqo6o03v60vqZ9JjkClPxTTTGmSL6G+jMwmPVqcnMo+pk72URjZjVK4r5Jhalz0V7Mm
tEgw6KfWf/m4XngFmZhyhb6OQK96ml/retz4av60E9hSvVBPbuefrXS4ushXXCZJCQg+jPdrC81y
M0wPBObcHF0w6S/behk3iydOveMe3aHe0HMJyO1EmllfDG+I1l7uy6w6yaG7+Lm5H5vhaAx2tGYQ
KZo/Ppdr+yKEBlidfOnzSu7IwiYRqOK9meXBXLSPrnYeiplnobGDvcfPmVBBZy/W+xoku2Rt3ksj
jfv1D6o+Ljpr11n0NSNA4Mg6GA7Jk2o+m4UK54BezGRiNXTVbtCn5zV3DyQ9n5Defpr6fAGo2RGs
mrEuNGSsZcxG7UqFKlpppT9Nqf5Y0TfbpOML2j17Y2rLbWSV8GC+ylT752WEFcl0xCikrslQHKoS
L52yi83qJe+Nrl5qj/0oGK2z3xvPbQHnXNLq6mlkVuqufZk97Tkv7CDstZnxH59k0I00N84vKP2u
qVGedJkcDEM/iH54nOV4zJApUXs7/5NlCahT+5Idr3xRmTfirFR1mHH6jYl/x03kp15ryL+L9o8M
AALVV+2oBJrwwvqbC0K54GbfUCvsPKv86hLXD92+ORuGtU2y8WIQy7i1JvGfOdsvAWcQt95awsWW
L20nIQUp5D0EJGTMjRuTnm2FplMfZ0VA9arNnwzhIT4oDpKRjqG6Oo2Dc1F1jzijRcuiFfNbTv9s
OfmnZO2fcpAyXZ4NV0HmwETJfieat2D6hK83rGFDb5CbMb6kyWnyCJ8bypAoad7e5DDnzGWdd/A0
fxsU6pgVdN95AxIb6ry7XOM3pk0+p1uzNsOZAUN1a9iDYWjG9X79ljWbgLjoq32qMBLe9R8LKiRT
rq+jKfErt2cqmp902z0OWYCcZgj9Api/4Nm0ecBGhy/QYy9IfAjnum6eusXdoc+Cjx62+GpPS6p9
qCqLtYohq3NPejBeSH56MfT50a3difb58b9+zj8WN3lmnaCCcBVkd49lJBqJqMrlzG0RAww072gp
IteZKWq9k7kJShUzw8vZEvJtZiN3o16+An+yLJB4EplmelMl94RuvdmN+PVr50wcTjzBe4Yim9PI
6SxU7vhaXXbtLuPetZbzAq0E6upvcgmzAc56k+MUtSY0PWNq6HrJNnW6mLL7i5Zk6S4Hx+3M+TXX
1d4TYxsaVvdRT8Njkhax60/HwBq+K9f9xeTk7OR9rPGhS7oVwia3Fw57x3pIk8bc2On9PpyQGE7V
etOJv92YIAGntRtfA1e7Cg/wzhwuSwKhVVn9R2O4TG65ODr+tHcd8+qv7m9yp9E6Ry/CzFseUrlO
YT8jcUw0M8YKch/DbB/w3FKRIYgSsRPvJ0jtF2vBf7nyPYiNISRLqLazRoCDwYNAavJdwUSss39M
a3onnedvUPkc8jOgfd24GPkEJN/rS35My8UF+q3yXcfsv/cc4wbP+22tHXBApkd2Xh3zEW49q0f0
0Ui1yqyM9fwVT1CY9Es8FOoxEHfFzKCcJ7pjd0u6vlp6i7gxW3nolzfYoFPX8eSq4DwpFzSehbTU
0+fJF0fNa6CWdbZlA6Ar99Of+l5u0kz37OVku1oL37+7fGQEgaU5E4JVsa0uYx6VIL0EgfIOWljc
TS6vXCcMcG2TTVn7/9SiH3sUmMzHAXI//kZLnvvcYIYeWg94a3wHsN9amYF6WFSADETIa+N751di
kwTkxmlN/2BUNstTEux0e/RC32u2ul7Hrt51YZFxlFhLpKyCVbHU3rT0nt3VCvohaDQuyHKvf0Wf
3coVuNVL3afWCHaZ672kotsx8aBdlBdtGHd0z+eRqjr2dh62ypz2g6qvQptfDWncqEx6DCbjNrs5
t8by6vRqb2XBg2J9gxG8VgkIou91kW4128FJr5UxRDrLgyBPpXcGfAOEsSFZNQQiO5IBNUPu6KoN
gSs+qnKInLW831ZburmOi6bH82g9uPdCn9SNk6I+dHI8O9hMHLrmWCiR9PKS/1RJdrRt+SRoARCz
P+A69m8AeidzQlXulwZMtuBdt/sprpMZFfNwJZGuibzO+w8D52XouIW7si9h8dW/1a0OdVZoMbjl
69xTludk7oe1cOyCO3tJkYT6HVwMfPlgZ5a+lZ5w2CqRKLWN/lHdr3jOs8esE9dysApUzhKZC1UG
oI0QFOXULvCCLAt1s763XXFwoF70lnwJ1bS7WTm8wFI72mK82nZLsBz0ltnttLT+zS3tIx/4/+8y
ezcHeC85j7XkoAKPUXJRPNHTss374NZSRGvxJoW9KQzUV/p5tox/ss2Ju7PNBkBA/JdDHZW5uFRF
/VN4sFN661+1iWLZO64hrfTFMfPHKss9FI92hdEg2dVOd/bN6urzfdiMCBHHcNQ48lbSXt4s3lm2
3btf8dUU9lmkdlwo99eutX8L5Lvk6AR1hu/n1Zk5BEZc+1lVfM16dqk5+FHUvNgs4lv+vt9yWs+s
aXtWsMgIxieTilmnlLvZsbnIRezxz18VYXyI5wOFQMT2DpLTwRFoA8YM9ZRMURotb/e8HSvvDq5f
PFiCZghdxXMBSyzpl8sSSFiB4JMhN5c3Z10PXrE+mo3aGb0bL9Z6JdePbNc0Tl09Qu0K+D6CdaZZ
vVl9/1D4cluVJB14FaJP2R9TEgiNttuvifuou+pkuO4POhMg3Lwoo6Sed+BM+yCpz5yigMmFAY7r
VIyqar1WY3a23Opo6uJ59pka116EjQforlYf60uehBIs+4hA8o7gTMhs+uWsJUW/8y0NlfRdGzKQ
tl5nSLf91VObDIuAPptxltdYDqyvSbMOtQ8ZMeJbHtEgM7dtyw7R8TjFWm69zTkhd5l2cWaXDFbk
KKJOudT6GmO1DzmnKbPb5DUZokuTL6FY2q+hnGM3mM5VTtKM3ZQAP/zXAfLa0hbQLzr1lmr5u6sZ
Og3Cx+m/irQ8jrYTLiK/lMo7TtTYCmP8SNbhSap8pzXGzisQDTZz7Ij6a0w8TsBJnjOcjgs6Itpg
NpNaIm1ZX2qV7njSXbQxnDEoaJFnANXOx0q6kP/DyfBRMziv64JYppjHKOibm1XmAaCLcdQbeUzd
6joZhAsBzsyOhrVj2eSUtoRGsMbCG83NnKSMQOa3AA3rTLVDFrmd4bii1UY9I1D7yVqPsqZ64set
4eL40Fzd/64hMMpAu9FBty95sZrhzRjqG5zhFLn6+sYmHncJTjOQXdE0z269HDKVnBYHNDVZDpN/
542dC26OazcGZ9G3m+W+8xrOdliK91WZ+8DoT0PuI/5AGef22xT+b8rLayX+Ew6gliQHjKumrzmg
h23VJ2fcwVGjpTvAiij16Na8t6UU91PM4E3P3AxVpGyQJHqkQtdswJ62bat77woS7cUiVcXXrlU/
sYmg87CQiip9OgI0cO+jPMjm0K+yyO8H5uGeHa+PemvmK3mpoJ96vwodnd+efK4udcClHAU4fqb7
ToS3Jg/S93xI2DWGXVt+1WX+E9TBbWl9uUllEg7QWa7lvEjf+3b69J8tCsjalGKdbrv2HQEnxgED
FPGi9cGpULFqL2irfmSlnytnjq3cPI81lJZRvXozOJlkZGnc9qSn82ufc4e0ZnnSxm6L0ylsOFOS
9Z/u148q98OxUU9Z7WEaoMekg5FJhpfVUFt0PrDFpJDODEkVEc/dlB/qiRu3x2kVBPt0xru2DIcp
NV+S+jMHhu0t9W8pya8zEzZLnLxSVfEYkEmalD0/QdNvKk/bVU5185Fk9gDIVe3tVD7FxbhsK824
DQOvASnEYOh+bFbr30gueagFY7OFJUdJgbSPIWHx798jSY5VQCZ1gxhIIGIc5d4qh4sGPTGzC93p
686cXvrG2069Ryjeb1J1xzqb93lVfYgWXSyxkaE2fpfdXVOgc5vSr1NxlpjBrhgtIBMRDgC/WVqE
g8IDhsqY435Tm1mkAlCWqfpcHe/iSS0Cutsus0KxeOc489/UBDtdLKwOkP+9HB6o09r5DoX2vXMo
+chJPmZ/RE0Lq5lBy/bSPw93xbEk9rjtnBfrztj3RC1MmnMaXPehs/RjnpU7r/cvmvYPufnGY8JI
Rv8nHUkG18TJqn2CnwrOGNaIBvvQNEPHVRvL7h4LY3lEQL8xG4728deBDyracd0YJQ2oFcWwxvJq
qec59fONNxPUk2jq5LXD1k3Sr1Wp6+JXrGzMcTyc3jRvjAHAX7F0dO6mGICSqT3rly5EKhkXlREt
9orZr401MzsH3cIBiFCpTIJtLjXw4urQCALJSCHo5/mhpsIoa5OjrNUu4yeZfRe82IXS7cxTYjlp
pLgIBqf2GL1a/rw11tXdqQAuu8FZhFwluJUFmYxe0cdzhnO0cU4SyEG0EjxdNEjsRYwQ/mttqJoh
+GvPle5tpEboBKLs0EkLMM2CL4i04LX4LAL9C5WnC+BWBcnBdfnxnPKz8f+ENPagfR8YeQ+jabwj
oI7yABrYmK5Bi5aWDR8hylvWi0M19acqtx76oJtwbTXR6uWPolgGvArVViErGa3hNeeWA6fBUrWM
D7B122zQjqnCzWdn21G+G4uCu84ioYkZwMH+E4aKnIZ5b62OFfJRYkWOc2W+L8p7W8tkQxMmQXnl
1ucNYWQFMIJzttvHSvhHPyBIClcl4zh6DOQBfPOnTC8eqmHcNiWX6ALwz5J+nes6tpf+kHnpwbz3
Nnl9cUZdFtbV/LQOI5hHfWxN7EdTf6Ded19II2yM/N6zVm5smRxdQ9sWwpRhl0r4uRRKDJ/R3PR8
lob7M6TGy712vHeDl9TKvlVWQ+nk8cBg4VkGMlAv9tbloOEiND3t0OBHM2GOxtVgFQBghWc8OYM5
bUaveSTneeO2BGbZQ2jPFi5M6qpKoF1ffovSJ5YMJLFaeLtKTjV2wN7JQ/0x6RBuLJK/qD30I72w
1XxjfYQzoL1qZS9Y7JPwSWJJWvvcu+LR8OSJ/e3seMluJarFttE1llBLTb0rAENzzQs9bbp5C/Rx
PvEXEFfuI3gyvWMmCILPeANp16tz/lvHhm/BxTZXlxUiq/dX5DpIXBtrjvtO33ZBh0ila66828e+
7uutWWbvyjKx3eR7vRFo7q0nheYOJdDyNNggg2mnbaXfnJxMwWu6U6im9uaPWX1Dv3QoyZvJenen
9d0Dyr4rdoY/rRDffWE3vD4K7rPuz4VeXm3Nd3b1UF8St3xurP7PFPibnPokTfuCNIqhKVMPgzKP
WIE9ns42Cqz8SUuGg+oNRB7OfGJiiDrX+zdqZotCrgFhZv6oEcZs2lW8aqV/rJX8QCGYbUTqo7ZR
+bXSVThpkBgAji+5bhh3CvgDyC3OlH4YVvdSq2kLrM+16yTol9kCzDb9bgkhsZ2CsD0dpTHeIRsw
ViBT6TDLGVL7m9DheMZSReXq/JO9dq6r4kdO1qspslcT58VG6wVGHFQp+VgSgd55TdxIPLZF1j6U
fXpD+bDsa9v4s0r1r9P0F3My4hyDco0jQpvVl6jyh9Xw4xXkj28S1LtpoxLB7qZ0PKSQuOq0GY0b
lVSXacYC7bL7G2Wczv1TU7GMt616S2dxRcSig31lb/RvvjL0kjzPwejIDG8nmH8m0fK0y5Fa+t24
mDCZ91V09I7efRQ2zDe5igj84qUBCTGZfLsSk6RmvqnEXk/T3Vjb6ShI0/mpH0dMVNYL51O6yfAx
32dkS1/3TolQQDdB8isdYRWHiZa4Z2v1Q2DXKJBkrytlhZZQQOJZmCLw0iEXamNYIf8QJU1fZMNO
Z2rBI62pYol1kfK3YudI/ZIlnN9BIm9TZp7W+u5DyNgDOheJsaujkZRP2rJsE7Q2dsc8uforQn3V
snO3D819yVGEmfJ0qFAGOpxJMD+viXjJCiMUgD3bzkODSXVe5CmURsNc81IYO0dz6qjApbTp1bJf
tIKcteqmT90OvXnxa6TtL4Qdke9m/Yi5mvUnRU2i9q5w93TmeYdJt38QqlPrnUFzTV0XowR58szm
v1EhQdQBLhYCjm1eIrGacZE6QTRoekkHXcFp3PJOtlx1hFjCP9m59ijXb2eG9Kwrrl6plc9DWz9n
s4Yue3xdB7nVoASnFHmWM3FoIfVYU21roNdg6Sw/ggSyw5XFQ1BMMJxqeLd963tyjL101B5r6aNR
uGE7W9vCnflRgidMDr/LLC9VwIKvt/PBmbxXBAs/Dc8kyhzk9mv3YVrWaZjafaNzLlQB9m87ubTC
xsWGed4bhreycs+yQtXllxZhiKX24wGgCeYfXnn0vaWZPc0mV41fU0ecrQQrT2+qm04UH0SqdHGD
Wd+rJbdNTiy+TnEAqSZmLFJQNr/ihBuda98A32gBZE/nTee1AoZJh8cWoWIqkIV0nEacIddlAhG5
S6yIaWwiXQgmw7r7G+ecrgo3ecvT/NtWJe7XadfAX27EAMJULdaZMQLTbxecei1ANRZMH702+pvZ
pQjKL/MjrmM6XZt+i7b91Z2tm1mxvyCSEF2zS/TkQAohkbRB5kBmMPUa9taFAnEgNMMylacx859V
5343ev2fZ9twsXZDpbZ/N4fZ5BTkrUVd8/KXVMuz5WvVg2bM+Je1u/QB+nlOTSTtwtpqJYSc5ymP
PXeownUdSi7nmp5H2aLMp5OsHV4UjZAZZ9qmHAcQTKorNCduzcYNRYe0i6KEY9dxidoD4KtQxBas
FViRZd0KF1/SaH5TDbLLlQ3qhIpZtogvahviLWh6UB6J1RsVGm4hQQ2BRVvrXQ3EMMH8ZSwvwtGP
owsg7Q//iBx8hrBEHliMO0PcMXuGFIyLyAsLjnjb6x8sv792RfrbFt0rcQ3UUKABiLAVLbFKyUkL
LHSma9U+88zjeQda7fQeVme1vobFJhcbkGAtIJCSsmVM7V70HGlkpSFsyTLrjBM3gyC+a3s89d8y
DVRgjMVPPeJ99gXuBLsbvqZmcjmi5x9uIIdqNN2ivKzc+UuJUHUeojHzZgC34KtGBbtxTPOET/l1
6u613HzOjgLKl/x0lGx8lC462M7D+JYEX2IRd9nw1fBMvCrFwgLX3TgYj8USnC0i+ALX2RbZ/ABc
FWACWv7ypH2r8uR3EeIXr8MSpXJ+knIq95ZFmNCC+LeX/cnKxnCh8r0g/8ppcZO7uffmJO5JYNRr
6re+Vp+rqR4wi4jI7gyOcC9lR8SW2OU6BMUMTzddq8A+Yw7E7NCUsYZnMm9MMJdSnOqk+i1Zyerc
76J1QQEJ5/dIAfieT19GYyln5G00sFrY3gUnJ1kbxVn440c5kyictfXJITmz9rVz2TmxV1rnYAQk
NA2sMgvvtimpTvedsT8g8r+WzFhQEvsm6XGt1XtPGzFILZw/VMHMQeeHRYuhcJbtEVU3+4v3j7Xo
Mmoa5jlghDk/zQCLIkevVAanqW32QTMip1WxXthAQuYCc5FCG2un4j7slXbxlfLGBXrQEa83nDuu
J4KYOSlW6Ke5Wv5aCk1RrvZhZltEWjfY+xt6zr1CC90GWfrdSDymLX7NomPmTC0+Fa/ernP6mLGy
jaV78jwfEWTgcMhMc2h72U4IVC+VGTwN3RQtC5tmfQ874Ot/9oqaaPfRj2f4WHRPeb2Z0xK6yz1C
ZcmozrPnqW6acEn9t3khkt5cDkUxR0M7vqVTFlfY9PZVlftX22gi/JE7YMWwWpnzHMt0d41OJ0G7
Dmdn0E4+VQxB52IpkM7GzhBrLkg8N6ng2pU6eLvi3nDlbR61oy/nr+R/zs6jOU5ui6K/iCpymHai
o6RWlieUbFnknPn1b6GRPp7orvLM5QGo4XLDOXuv7fNHDQZaKEt8AEF47Hr/zsiN3wOrPRfQ2Sho
70GR703NeWo76UZVQGbI7HlMjuVdVG4CB3F7TQtezcW1nCX3FQemoTUeaBwgCnce6fGcAyGhOu2f
aidHZRmfAz87xBrdJTG51azorg7jh25sb5FNu2GjetNlPZ19REDYbA+qSVOwGZfk0tlRM8N10ben
oKTWUoi4QRVrI0XZnevV7Lm8rRUglJNk6Q7z8aMYiXiimOjRe9uWQpULfEGCIQ/6k9gf1Nw6impI
jOjoFkhAckT0dl2HrUdrIhDtS79c6Ox2dIun34XFpxPHx1ot7C51u7UsIcazKjNepHT8lsVQ7FzW
+LWfqcVG8plBsmBN+FBNa1Vvu604CBEdVd49cxfTLJYt6CtmYPU7uoS4yekh9hZL3GAAewnFsSbh
YaYQHE7/3ac5uDc1/PqlanYbRSsfKicl/s41VoAtt0Ml4PTPUDKxLUcKKrwKnfy3CAKwMdABlm0T
38l+FN7TfqY4mah27SF6NAtqO5zg1IWvU4oPVAZsmUjYu1Pb7YK9mcV3Bb0f0dS34yKuEsFTVZSF
ktKuvHRtUKcJDBQrqmqNB2lYBHCOiRp2ij/6wGKIhoq+IBJUEbBr5KlnRxVfIpfzmtYbr+h49rJe
b9REfLLMeM+hg9NHDuFMH7XqdSceSI8NlqHYgKYT0r8Rupy0DANGA6wVSlmUEutNbzZkFLcssEpH
oViIzi29WDNWM1p3A1DUHPuf6yevjVyIdlwHb07nvidYv1aF7u+jzjuKrfaANelOVREiRwj1/S74
1DR9YWBoWKqhewsEV18GoX+OmY3VITgbLliMtNjLQfSYDWzx45yy8oDTLGm0tTZ6KaX2mIs4VeSy
+BWggFdqCDmujuJYEVz2eWLFwGN76OvtLzkxu5XJIRq6jssxStBhsozVvM5vloERnlmn31KhfPUG
5OhusRZinGhV/reh3iUZbFSCCu0ol6EeKx2lLhkjUih2lx2a4RLASeFFCFhLSiXimh3Hg1r0iCO9
tSJRYFSsIkec3f+JOpTeKWWBLlJODYe/RipOvU4KSqbiXXDBBSQZ7uHC6XjoOcJfpG/8pe5Ll2Yd
i8qg70wHvmeu00NJeu+2atCM9Yl8K1bjuhZjOios95lJ8ewgfdHpli1NAUNlQlikWHq0oJy6WRrA
bjEOeYhh0euvVeBUK7bs4CpUkX1l84TM/t6s1RuiMvZVmwVLWnXIeodnwRheMIcDN8VGloQY45Gn
KxZqvjZ+rNDmrLN8oP4jvocyZucq2PdFSa5XeGwiYMqD9tFhUc5UHUER7I0Gj5uPd8ug3RiaJXYZ
dgZsD1AFl8pT5ga3sZRshrL/5SjNI7FWvzs1/hOwHHhW9cGB17Ya6hLwkrStgXhVLDVsoOFj7Q/7
oojWaSmgfSfX3agYeng+XW9LxWZ0UdICRxeg9VSWmsA5BYVMTieVIFz57iLSvNqu2wKRV9oSd6et
er9+KUJM9iGpbmvFV8btLQpZtq5rCZHYEGLFyHAjLrywC1B+Ga9D19DXs9zXNg+PHA7sRHMAWKZn
QJZ2Wlp/RE4LC9kIbLZtKHCHalsE0YOYAdD0dHo3Ki/NjIdbK8u7hVRDD9Hj4Bd17j2q6NtCZYDQ
wd37UL37tttbNK4XulzeFJCdC9dastPbmtiLauD5g1cVWwXq6MLo0vE7eGlkcn8CzfZVnJSS3i0l
rYNokvxCUbQvC7yOQ3Nfi7r5AGTkLm2796hLTkX7J4GXgrv/M8jdZ/qDzyPjpRqa17YsPvRMJOqR
9oLITg6RXoQO3QQCxayxyBsC2uQ4fWiQ7ud5t+o42BpavA1TSVyAezxAIrgNEJwM9PRVzO042NA9
Fv2hbuqQtp6MA7181FV54WbmTall2FoVW4epxeko/mUYCotb8Gb4RbS5jHH7YlH+P8SNn/VfFJ1c
5Q42eTkhrBS372f/5K2EZbjrnp3fSIqu8O6kkfr4011GLO13EuagGJbmE3HRbNIbbEC2u8t3yf46
jP9nzqlojaS9bzfo5Nyj8QNRr/HUhccOHgwdqfV/rzwlZebvHwF73y6v6aTmJG0VbH3Rlvfaxkdb
i5Zqzcclb8aIxsRGznj5Zj+jFMVptLRAE0uKuzLe+kPwl/IWHYC+uMLNnXtME6pqHNKC9XqQfVH5
GOV2HdHIoDl7+Q+fu/j48L49JNNI1SLReAdKw47EgNIBL6i7cvHZITRhJsKu7AWhAtPojhCbrC9X
bRU+lpYPgauGvcAJ2M+ewiQ9eKl1hZ8oz/2kCUDRUptE7Koxmcdt7bBM14llkEGKFaQfF/eGCHm6
5v65U1oy31iOk8A6lIZs9xWdFZ0jbaPTd+7rQ9zVy7FSjiMVl5K6cGWNPQurn5Y+Conz1OAPWl1+
D7OPasJedeCGpoNM1l23ce/VtbsvN80zfZfVtRhR6WewpDiNroYY50aNAVhSPPf74jis4q+Pwj1V
oKKQgSyUtbgF8XAlF1Ca+SamedY6sAyCWbRk273SmU8/i11po6zsP6hoDkuQViTgKm+XH9/MOzcn
U4lAN4jTMvcypDtZPMT6vZq9XL703M+YTCOpKVmGJHLpgcBJ1upDTn/p8qWlmSnKHH/Ot6+vcEUz
FGXO5Ga2xP2KQWoTP3XYEuqFs3CX0Tl5UpQrH+PcI5pMIxl2Qtg2eoJbpFooyG5KDkgtG8Yrv2X8
pn9YLszJTIKMPsk6l+dkibAeXIjFcXWTVuWxARuHY156yAfDRnvCGolpK7KEuxCF7bXbzz3K8c/6
9ig9ifRRf+Cr93bxjbIa6dAq+THSVxjv9TVrbu01J7OLjLgBG42fbnHkYPX07bRBmK573pYcwxNy
jlUJaEjKtNNQd8gq+dys7PflZ/wzglY0J3NEG0uV02XcG+5GqL7UbDEIiWvQPhjx8fItZiaJ/wvI
DkMqOmxstoPBCT2v11J5J+WjcMeyL9/hZ3SvOI3GlrFFZ2Jg8VwaCuNWdaNp0Cn8UtmhiN5KZt4t
5X6414ygufaZzQx9YzI7gMbKZEGUCWgx0MAXqXYUILV2qo/Cc9APXh/sQIOejWY46aL6VBrgS4cI
4meiO0svxFupDlfY7jMZKAAx/ztOpS4w8WWG6fbZO2ZUsP1lBdEcO8WauRGLX7OkcIatHevSIlle
m/znXutkosHMZha6qAVbCSGfEC4T77ZNzgQuLS+/1JmRaUwmlz5zha4MByIZSrhddQ52q9HPbus8
YZE4mJ3crS7faO77MybTjDrUIbsfnRah7W4Jjvnbo9haipsx9LT9nV8jlM/M+sZkOhl609IMnQfW
YgwOBrso2/WVXzD3AUxmEDNUuyH3+QWyDSJu5e6DalFvhoW3kjGZ81MARq7oX+rputn0W+3aAjD3
jiazR1erZa/3FRO0OdieRqVAv0mSO790OIL+uvLjxufzwyowjb4Vak2onICjiXKbizvxOdxb61xa
NZ/+h3qMH6zHy/eZGc/T+FtCaoxGFPEJiH16SkxnywnelhCLtK1/d/kWcyNNn8wajuE4WSDn4/nH
3WLlf9Dos+2qtbQu7OAvyqN/vM9kRgjSkMxxoGJb/Rfn1GIXr6l8vhj4Ph6VNQjqK79n5vXrkykA
DX/gC+CFt1Zl994DmONDjWkgYevhB9fCgqW5u0wmglYWLQh8dbLVn9p9swruQA7fdi9jnGjy6d30
K6hE3QL60pVfNfOd6pPpALA4zWcPDXaviispUz5VCqdX3szctSdzQIQ4lNweAtgl7T5hC2v4H5df
+dzoncwAql6JQqKM53dfxgXyLJXxGk2P7F2LGJ5Z8PTJp+7X7O36jlNdjuoMsEf23Mmby3/7zEOZ
JsUOaPfoD4hkE/YQQCSsbTLNgMvXnjsyTBNiqTNmphFV4VZbNKv+eVwVMXQfzFuAKmSCRX+vRetI
46P+YZ7SJh93ZHZ0uSKKG9Q+PZvvD5UqSNmOOniTw4OK61f2JTTYo7M3dG+QbK+NqtkfOfnew0ZO
kiFRo231Sufh2VuOoavZOnoWN2OuI6bP1eXHOTMKtMkXLynUlL2GL76Jio9MTjhkZxJihfzKCW/u
+uMQ+bbldqN8UFmNSc9OjGOiWA+Dmu0rn+PF5b9/bqhNvu3c9+o4RVC81YW1j5gDMdmVK898gNOk
WNNz4q6v+ACTGJdM+KetctCJOyV9uvyXz60d2uQLz3RZLcyKgazayqZctk8u3hf/mO/MA96B4MrP
mHtAk88cz6OeZzkrlOt+xtoWjc/lP18ZL/DD1zFNgdULYNQgLMY/P74RFuIp2cFe8cBWET7n3co7
4x6j3E7dZGvLRgG5DQ7xJrOlN/M3FEw7/23t/i01VlSnVUgxzExTSRjE3r3o7RP1SsVgZqFSJxOA
47UW+mcOOr1xoHidmy9Z+DgEp1xqrnx+M29HnXzn4EjpPKbcobYegP4I8f7y25m77uSzTtvScZKE
l9PAmNfErYWe6PKVZ3am6njH7x+0BqOtULlyFBxj71ESHof2mA6fiXAsDVuQXy7fZu4HTL5rqZBk
Jxh/QCyjhf6AyP1v15X/++eLQ1mY0AL584dNnzy53pWhoowX+OlzmHzNXUDQI07saFtW2UueZmdC
L9DENJCAXIdWj5vVm1xIb9rBuu9C0c4KXBW+1+57I0TH5DjPdKGCNcgP8KAyzStq6XBK0T2hXXAK
Tp2ld+owWu1jZElGY0L4yM+CZZ4syXkyBUgGThL/xsryxIK7vvy0pJnpW53MHlpn9rTfif/p8uyh
VrPnSor+mKMAPZMQH8vpyXCMD6Okqak0b1asPsqWYq1KdNrRaOOHDfZ85U+ZecDTlFn2KuAQVCYy
80nlUFTbwpr+nr+TN2P+vPVx+TbyzLQ2zZt1sIPFxjhAMImDH9FggxTJixQhC46a4ommkG3mSGCV
+pW4l4j4G2yuhWzQj5UONNpuSTA9h65ohyr+MiHGrFUTdAby+/IfOLMsTWNrO69w0RaU0bYAJhKB
w8ghmPfyE/6+5eU7zHx606jaJDVoDwcsqUK0ybiq5tZXrjy3rZmm0yadl5ZDJsUUsPt1vE5RMiy8
l3JjkR2G9AztOWbTKxPV3M8Y///bRNX0qio5sUjzNgWfLjprsy/+bXZVJpOT0+tcS+M0JtLjhPIF
l/rfHv1kdnJ0NdKsgNw9/DH3peCt2VfeXb70zJesTOYnxIdmaym8VVE7ZP3HQCkZltXq8sXntspf
m4RvD1tXPPrDNfD5MYc+WqW2b2u2uoFquc+vbDhm3uc0eVaKgG3rDh9miAvSo8OsZ5l9+c+fu/Rk
/9Dkpiur4yoc1fGN2/bLWPZPly89d9id5s36QAwreirB1vwVorXYWQt1mTw4O1iY6mN8BBjyBg5w
b+yGKy96bl8pT/YUMfETUZjwkUEpsWHC2TruA+pf3jbcmMZCvtYWHHdBP6x4X721b++8Mzw/qUua
BdJAqkr3MSADidV7M3uDPXBlYOkzZzB5fGXfbgJYwW/kmq+4QZO3G3TTWcd6+lT1TMdSc+Icds70
/gm6pL+uBABvVn7b9BzvXWBVkJlDJphSaRGSmbCiHaD2TvUO0QF0qoqG2KSsmierRIImlmsNvQ7c
QmJnF+Rf1UKNU0Dfxm6L+cBaZ5RcY8vfDm53dMXWNot6m9bCqyvjBTYD2JrwCkGACrQwmzj8i5no
OQNeutQp4DqMKggAK8kTMUbqKN0V9aSFMS7cNoHPkv3yQr6ehKSPVN9lCl37VMH8Gf3qi2thpHOt
pGkoLrhLpJcy3b32jDvQTjbeJjv0d90y332toVf6AzNTjTyZxaRKZcArAj376qzVH1Jq67SSrnxP
cwNiMo/hcYLiiSFvC4+XktsmPBGBpSzxG1IHEzb/eJfJvkfANa3qspduMV7KMvkzvaEgGgPBrlNL
7tV6remo5HJynqqmfhCJEbpy55n1fRqAi3ZNx+k5SnDtHlI8JohVtDLvJJjAtokkfVO865ti+a9x
7uI0Ald2/TYocc0C8H4Otd8F/lvnWsPv67D8wxzxNSt++3wbGUxcP7Ththrym9rpyD7WI9LehMZb
FyXiYN/A2w+SrHIx41j1EgDKEtsKMb9muq+s5C1ItX2qIWYKYxFMeBTWi6KAFETyHvCP4c1PW2Iz
4jtN1X7nFQ5FN1N+K2q3Cwd01emYz6paWJpTWN+AcH0BsH2X/gmt7OBgiDR6/yim4YfQF6vOqfvN
YACGUxVbzbs1CJKnDOI0baETjuS1DhKo7pUnrQTnHOcYkB3pX1UW4njg+vaootQTkR6X4VZQybpR
PzQcyNgcLw+rmU9ymnZaEwOnG64Rgi3cevWdiBfF+Me+0TTrFPtUFMkZTcy2iQxSemq8tcpfXx52
47x9+e+f22B8CRa+PR369oYrqrRux0UN0eWmMRbtZljCsduDvbt8l5l9wNcp6NtNapdn9HUTIzuL
TrZWcdBevvLM8//aEH+7cuTpLmoTZq3MtPYFEhE22CTbSVdmDW1u1pjsSGUEtmXacf2mKG0f8p8r
6XgRObCR4kAiUIuGr8BCEa5MwXvA9w/TBIPxIKzIjkjwdJBxgaAyhVXDt5MssZCtERS7azRkL5Lc
EqciN/dRAQ03tiwFlBYOt9bz3UWbckLCoGnKLLogbpYk7zyD3MFgJ2D8DoCtQa/QGmmp+7IdAO+q
VVy0zkA0Zx+tMMfuRShSXZ8fcvxzxKO/GHimrFA94IOG+CXZDbQvDyCNIDgY6zFEp4jyLr+Xuc3S
1/9/ezG+inHV6ciMHseVtyR6dOGsqj1l3tWIFVtfvs3XyeCneXCyajVEQ3S5S+9a9UKizvITcKlH
MdTuQj99MUdmAp7cReB2n5IwqMRqxTj4pHPmGVsd2kuvEPGWjzokKxDWJvqoVhxWfYYcU4xN0mHa
YFWJWDibqN0EsKtKs9hVEcL2JgOSZ0XlUU0hXfnBUx7Lr6nMJuTyL7Pkn3eBX1qlbw8wii2NbAAl
2Qqg3FVZvk9GuH6ayif8Q6uyVk9mFjwSNgffW8yXqaISHNBK6yAy177nj55kSiZ/tFJ5FZTyYJGX
gKL55OBFjyQV20+tHJwAKS5pVaILqakr7UGJLWi14QugWdtzQNFIoodVQkzQV/cbQ1XOg4v93Kt6
2vI9CKmAo1RnOmiSW1ttyC4wy5TQVs25DZtko7vxW94ZpwGwYYjLheyBmzpoP0oJ/5ijqq+QZv/G
afqZa/0urISVF+v4+mnvFRmsD7O/b4kKkEbqG8C8HFO2bC76kjBTv5UXPnELi96zYI1gZvExrcqi
ySXiv2DW7thBHwZJxBbR3Oitel86sZ2MctdaMx+rqPuLY+bgWSH2NKImgXJCNtZvRl+NVwrqyoLu
lElDvUjHANrL73RmshInBwhFxA0KoxYxYbiR3expqL2bgJP65avPTeXieNtvIwZDnFaaYZpuDTND
P2Ip7sKysAm6zWPQCulSh2G6SnQBOa0aIcvMnGWaD1eOerN3nxwoghyqWq5kKbpYSPKPCZrVehPe
ZfvrO6q5SWWaPE1A+lAVRZFurVYvFgLUxUWL2WHVNJxEAAas9LgNl2rKpq4b8yVydeuI1blVOJJc
fsgz64E4fq3fnrHUSeSGGGICozOXF0nXHfRUfDbk6FGP5GuPcqZUJk4mNasSWeyranyU7VrZKFtz
124EW0Ug+G+/YrILRxhmqXlJyQ+0/iaJKg5MnKIt868jCR+Xb/FVt/6/mZkYvsm2C3+M44mA7beV
DgPWOovqqdOEZVZa7PkhBfY5TSWCeIT4ftCBo+GEFiHyB6G3r5KdPDx18HdcgV06TAgogwau3cqI
Nql0G6ZPavMUKSncOG0bNx2mWuhy6r5W8En55sYfnr0GezKK8YH0uTZGTK/4yzLddW0G3QAGQpTZ
OA9XuWVe2yr8NF/zeye1DvxxOP78JNk6rXcD/3Yj1PEtSPQrK92PcweXH4sF3wZeBXm+KdxREOGI
ewt7jEo6eRFL91delzbuaH56X5PJqXAUsYqSBLcy4ODCczYyaYWFKp/LlqIzywhwEASxYreMSOk+
gweGOFbpjU3gl7gb4AcuHF10V1kwShwJUT+GYnmTGDhb9bT5FSu1xWGluPPaCpxZupQH7U6ojFsk
MFgT1aRYSrr715SV57ogxlnTXn1Lux+M/D7Xg99C1wIhrEktqF33qaZVspbN4Unskk+TzRP9sXJT
Yw3BZ6zuLI+UOIoCT6HQICoOrHcCbXZVJuCPo75hVCRoqC0UFevBRbNKOqpKFrZ2nwdNutIii8wV
31xhZ7y1JEleCA1Uzro2bgjC2jly/qKCOFjrVmxumjDaYTHC2AJo3gbgg1O2USERm92LmTqQvRVT
XRDtna7qKvQIk+iQTfXxa0MSiuN6e4sF0Ai8B0HGaOLCndXbt26oTr7QEUAzfCRt/uTl8KBk4Ilk
Gr97ffTUxVTqhCgV7TL3d53LxFc2JWD2mjMcbD4tICogiKV6Zcaj3qxOz4KSPvYlHcNO+agNaRub
0lqs3C22vdtGaMkap50J3j0hDEHexyZJinIbH0jeezRiciPw1711rSSBZG8L4unM+9oBZ+n20fjE
Md1nPue8OD20Pm08sYDOYChUbcjsSYBzlQP7jAaY62CQsEWIU6WmuNtNOEi9TzBRdedZ7UmPhnOn
V3eBpr8QC/TewSHAJuhCEiBeVyvug6r+renKWU2qTyF3ikUp1b9QhbJFcaS7UnDWci/LtkLc+ybL
/Q15KUADxOZEiMCpkgphUbbiV2VoKRYja6N2nyoVS0lhJO9a4W+ACdzViX5WibUN9V5ZeS4Zgwlh
2gExjZkE/juoAffkFWBogbgDLDiC3N3SiEdVS1mDAMJtkoLlRe91X/tklrMiAc2R7i3H0JYEWNlZ
kMAzTf9k2JxQR5KsGFP68PIsWOEFUJAGBwdNyz8033wntZS9c1H+1VAPkNWY1aus9vCks08LTMCH
PABhmRogE4rA3bNo7JUA1kZG3mfu569SA62kMz8BLt0IeUgzvPXuCym5MVrJWBgYfUjduyNQ6z7i
+1+KQNCwfKX7xtTtljRcnH7gi0bMsIDjZuWpVQSNG96tNbKyAPLCED0oIs22CEV+S3acBb9nVbjJ
K+CveKnU/mtSeuFqKI1kVcAeaItkbwj6Dmrm0TJ9u5Y6QjV1TL5huyyk4ZQ65YPfqKMJAFfvUNkB
AP/EGlD+q9VHVCYPuVuSSkpG49Dl28EiU3BQw0eyVIhkGKIXoUjfNKd7rusQV0UBQofeDsA6857J
aJW5srXsYtZrX9rywbxqRbEdvOGNzt84IkPw6cmdFxp/O5lCSC4ZtiLh7xpnFMmNll0NGTwShr8E
Sw7bQbQOQeZ+YFK96Uk0WCZtdxO2AhxTa2S/Dxhm2wd9qA6+xu4dBra/LAr5Xm2wzrZmRp3TApRS
dNiiauj6mVSUa8Ecjp2nrJjyDqpb79Iseer7ctPKXxm/AL48jlOa/JZllAUU70NRYddISvCZVPzD
0dq9ZWCzlWGFu+lK1ts7vazeKlDQSgt4pJOrm1oEsEsythNElPvCEu96BcbJwFnqgNZfVZL07ObD
KaistQWOkgw36DM4qdcZ1P9FXycfNCY+K4vgUoKSxJVskd4C44AcmWBEXxXDMw5VaQHAlTSssH+x
agfifA5DXvaUauGPLzF33BFG+CyXIH4hN2B5I6eDXPTmUMg9mccdoI46sv1gbPUZPKVSSI7ZACBY
68mys2AIe+tGJLDZbFZUfilzqUetDO+MNv6ryeU7K03H2FWPjq4fY7BVVurvxVL6C6t0J2Y9NSp4
tgXB0qbQPLodNNzCR0BR9++eDuiIBXDTW8MpJy5yTcwDgVkcDmMJvp9UEH7FVPNbyzi4FA7+W0JB
3JDICSYOlNxIVwE4i9kfSS4ecPlva1fZ+6HXki9Ys1hAaUvUDRhdyAlxRksKs6YE6AIeWLIqGfkF
oQhNEy4a4lxWXZK8iYp4yMa4Fbi37rLVktewD1GGOMWpghV8pabyczlbt6Y6dJh7oWrVKNhganV/
yN3YBCtzV6ACWQpn1o3tP7WeuNFkz0QwmVTIo2C1IJs8yR7C+spu6eeTAleebJdqLYB0WnIa0c/V
UV0PW3Un3wpnbRluyN29so3+KpL9sGea6sm7UnIEq89T1MTMTzku411uC8s/g7ds3odPZ1EswhWk
0yuHj599SvyqyQnPGmKh6itqAnHdV5vY757CmpyJLnsTDKbCICEnMr/rzapYpPh6r9z2Z0WSbk3b
sjSukVEEtFG8nXlOSKV5TT5cgnGqtfpZuHZ0R+dtNbywQXoPj6PtY4yui7Ya3Ac4Njd5sxjWAAh5
Et61I9LMbvVLLfJtOxw4kkqAnDZ2ijG9lpDHyFFXVNsra3FVRYbxYdZ9vs3yogDAm+Halpv81JQZ
0MtAB/pvkTl0ees8tzOfvBQfNGAdKJzWMvU5iM8esanq1Rrwl4PnhyFmTY7VLc3qFBZVuKX69BZC
q1uWCTvNWD92mkz1UAUQjZSE5DpEG2FanQednwxDZxWKvKAxKNtQyaHQjbdQAVkguPlB690HgRqp
LBYPiZS/Z4CQSelQF2GuMren4U0P0cRFvKqC/1mYDfRmFzRFl72aRJT1g75PihwCgOadpMQ/xnFx
LxJSDxuelVLV1mLq7PwiAOGu8mci1CmSY1SCnSgVc0sqxCbTDMCBRsSJTcQzXYpHq5eIS7VeSl88
Eie5HUhJiXTCBRwlOxlRui8gYkdOR/RVRZIZJg1LeS7Sep8l2kYxAdBVRboJ5XTMVmsPUHuMda+1
p06WHhNBvmvMkYWqvPdq/kvL0rNI6k+mf1SxfGUYzMyaFFv+e0KjaqQD2erTLQfUd3jLW2HN2Uf5
BVhyJR6AbZk3lwfc+Or/f0iY0yFBvvdQ1hy4bV8+jSGtRndNDj935Um1m9VPNF0C3bduFYLVAOLT
Ny+X/+jx2P//fzSl7P8+HaNPq0BoMNJC0H3qtRRTh/zuufWrKxTJqkkp3Lnae+PF68v3Gyf6n+43
KdS0JcDcwcERpzpdyZ7au8ukaKPqIi0+tXruKgBjl+/0s7KJo/mkXAMyr9DjgVWMsv04XkuwIkX8
m1MQFiOvv/WKsIHU2q6EEIuhFZ/liN4Y5gmSQOhBZ1bwYLjSuXXqfTH0BzJQ4VuEzUsURdeqyXPr
oTWp+MiFIpJvBXo99pb6HnDKuW8XhPNhB30GDXGjXBtCc2vU1OkqqCl7Ign1Aue8X4UM3T51Tqqs
eTbEEVhYJsarQlfuwEG8QTPZXH4JM6976netOeQ7eS9T+2xBcivBGKDpaUBFi5VptjdE41wZV1+d
pR8G1tTtSvyQkVkqdyLu6SZ9747SFpLZn2Fv2OIqWCenawrvnxUuAHsnFRm9g1+vCrT7gxr0Zan8
yrv61rXCzywWD43rAscKfrt+QPYjxY/UuyFY4rGM4ic9F5+rQryrChegB8nH//aMJxNczIE1BU07
Vl/VTSV+VOkzYdW0ovZW+3j5Fl9mg5+e7jgzfVvXo7rThh7X/VYt+CIadTl03rZtqShZxq5NCRPX
aEiQO76Se2ffFbfxwbcQqGh7KVXTtQmryyG2TOwcFfRlDrgjUkB2jMgkwbd15p00CdKVIUjs7cVf
gyh8NJVC87w+DWPMTU+SHsB/70QQ1G2pyHakunSNAQgnoYBNOMlAeYvHEuAVfCmNmV03baPTTnne
EnfbbZq2BOZlkJxY6cZCV2Pyg8N7WGRHi1C9lkPpmHBQL8AY7Sr47U2b5ysv4tx9+Qn+WKBm0Ezm
WRpiRQMuKoVjxImxFdMFEVkPNPDXQsKx9PJNxv35T29pMrmqsOUyVaSRUXMolN2zwrGJsA6LswjF
pLXkXttgjxf86UaTqTU24yoGDpx82TWUzSisqYwFv8WON/3vq275md3k1NsrwBtOMpHTAq2eyl+4
WwpkS3+JM986K8tq6W+uebR+XmHhD/53fFexQ3ou9RaCmpUXNBOPkJ2Wl1/KzAprTN68mSm+qVG8
2AY7zJl2aI89A9xyV7bcc5efvHPO936qWgysPND2QfoWkbuZcd5GiAunER3oRqHAdfmn/IyR4KAz
ee9J77StYIHOdD/dm+JIF51RtYL7isBVXCcrLHRrtqrZ8/DsH3G8v/uPeB94T9fOwDOfkTFZL5N8
cDxBk0aZfHOyEsN2SOK1HHEp+cKVBzpOmz+M7albs5PEJOobHqgnhKuoaM5mpt5LYnVlRZy7/ORs
nUqDkxOhg1feJ9+7hLYDWkmLr0k6Zh7Q1KDZAfDoXMNHeDEcXABJYKPgitiRkVx5PDNzjD7e+NtK
ULihABWSG5Btd5JbcxM0xBrXcpkjfle2bRbBoC3/RVmnw438780sLAaGSBzzVlGPurOV2qfEfL48
luce1OSLN305N2kgpFs/9U+yq/3iLM3kXJwUA+Td5XvMFSKmTkxJ1HVVoTK1rTbtWh5P46sSt5B7
ajeErqxHf7awumbPludezWQqQKqvmRpA0m1SmTQnvf4N6PVaBQ3oCOQmRcSYLvyw/YXb7p7UyJsx
jLMJtWVQuUc3qvA/S3ZAxA8bwmHRMm+tdMsnTZIIRdgVpAgAzUKhue3IToCPuBKIySXXxUBbaq2v
PLGZifhLF/tteJGTE+XQbkOgJeQsL/x3x842zk78QNTmykCKojWksCtmvdn3M5lOOIuksTggEm82
xisJhKDElqq/ku67ZbuSF8XSuTf0dfs7vnLDL7PYD5PL1ClKTc3pPB1rrhJm2z7qXxwlfDbCgppr
Wj87ZloivotJgoys7lbsLIoBMsjMPINFnYIIIqSPEHmZ41hX0JktIYmuFNghizZHQqEr1p2SqHAa
0V+TqworkKpl2qzBAX80TrkNJVpCg3dI1Fy2sybUd7Ion5wxC48GjFBYJE5aJhA8/DdNG5+iXHsL
IrU/ACQEk2ymJ/rrGemIdNDMlLp40ezbLvwt1vJG0dsrcKeZT3PqeDUzKiSiy0DTPHOni/WjCJcb
QifYYjO7clif28VPza6QDNOy7iVG8x9CAcp9vyzfvSWBxivKYmd6gt57tx63GNc+z5mR/SVl+zay
RT1W4DAzF9TZ/9g7t+W4mStLv0rHf91QZwIJIDHR9kUdWSSrWCIlUdINgpIonE+JM55+vpL/tiWO
JY19NRfjCNuhIFlHIDP33mut72zEB9X9u+/kxSKZ9ZJg674DEX/st/ZWXjHF2Sb7AW7nalprIoxi
qGyr9Ch+94w/OZe5L9bO2YfuOGQcafTHcZtdVcf6UUF2JZ+HGeRNuJ7vf70afDMN/LPb5cXZKR2M
KlRAAJTaw2QgB6jAm8wX5ZDTBIxm62+XtWTkupre0q9CwkYvczmXR3tVHwkG/c2x52fLxEtrrI2W
zXaArV7R5jO3Yjsy4F1lR+8Qv7OOcj3f0vC9izb2b972P3ehecFLp6wzJEWrvnnrkJkwF2v38Q7U
20peh7xJ/7l8Daxm8+vP+GeFs/tiDewipRNV0xi4QMbXcuetGcBBRKOOfiO3+bZh9Hb4N89vL020
Y1gTSZVNyCVa+egOJKP2Q3gzl85umsffvKOf3Ggv3bGDcElkl4TpgAe9dWxnn9Dx/vWH9ZOV6aVB
diDgETQP8m5oSqMY1kEu153rMjVzfvPif3I8fGmQ7ThNNaMKUadLpljL5ykE4JJ8/fXL/0k3Rr1Y
KbxG6Wq8KNFG8zmeb+fGgfPLbGwk4NO3fvMOfna3vHTMahGXGCN5C/Jz8L4/XZbUYBtVK5iC34Kn
xAZVLvPQ33wnP/vEXqwRdlY7fd4SHdOhnchCtSVW1B/d3/iZfvboL89UQieOdHl0GE3BlZSkGHoS
5W9QTtVvqumfXa8viqpUIXSER51fLR7KKTSv2n/z6+/7m9ntn6yfL+2szDAdK3c0sQrgHTCprnOS
00cCjH0JE3ZmkOoXa0gpBM7vMOevlK3XpP9vIiQmoMVNfANvfIPUeSVBYSb2jRqL10Nrr1xyLqrI
3SZd/ZBa/jb0l+t8yc+DY2/77kBfd/Xrt/CTD+elC3YQTbioEqsa+opNmSGA935z3fzkZnhpfK1i
cqiHAYsAHIkJdK216XwLqlxCGm71b776y3N/t+eX2Olh8eUkh5lrFXzx2Lx+/bH87MVfFqjvHpj+
IwMa0qWulJeuCyPWjvnEICb1Prnz/tdP8bNP/sViQaya3TQX43usmWXpKqJtBpL01w/+k9vKuTzp
d68f+rKJmIuiyiOSeKjSnV66NSH3u28P/1+fp/8VPVfnv13i7V//m39/rurZ0MjvXvzzr3f1c/nQ
mefn7vhU//flT//+qz/+4V+PyWdTtagjXv7WD3/E4//5/Jun7umHf0BZSLr5df9s5vvnts+7b0/A
K7385v/tD//j+dujvJnr57/88bnqy+7yaFFSlX/8+aPDl7/8IS/q0//6/vH//OHpqeDv9gghyqf/
4w+en9ruL39YrvdKeQyo4EfS4ff1ZRwxPn/7kSdfKeFTKPrS1bZwLj8qK9PFf/lDv3IdESghXFcr
X17ypUCMXX4iX0niHi//cbQkhJoe1/+8sh++o398Z/9R9sW5QrzSfnsrlzPHP9Yr1xOej4IPsrkN
H9ETL0WbKZnTjR8ABHJE0x1JmkzXyi3t66Ai+H4ohmzXdXV+azxkXW1WqXptmra76fOkgPc5x6DJ
CmveDotUb81McHtFtNNtqYOU2PHhIvAawwJY5NQND0rP7XWK/mkDf1HB2Gz81ybqy1Mb6+SMZyV/
C+kFUOYMROFLTX0NXboLzpE9kkU3zygXExXaD2MepWQfXxSRqyqdsjvTty3kT2eI7pN2apDfudm7
FLAFzgaa1g0f/imAjbqhOM9eW4WbnUp0I9e2r0hVnwYg0SODcsL2kvocRNFwDjx040b5YLyWEouY
zuvRvSj+FTqlTLblul0i8YB2L7yCz9ueyJSI3rei705YDxKkS2QxbkNK0C+tdtO72gTNTmW6ODW2
N8C48eP3kADAOwo/BMEQlfKtrGD82Z7NgHgZGO9Own8yqo9oi6H1bzp7jFdFNUUH7QHcbUc3OlNd
plctp7tdFc/RnV1lbGqNJQnJbhz3LFNZ3IakEO/nlHyhuSndj4hCACnpJkXMpEV4Q5Mv+NAGkYE7
t+A7cHDW3SivDa6jyW93Oo2HW4mG6aNVlv5Nms3ePTq+dsuDTdTTWHLyMqS61Y68r4nGg3+ASfdp
MX31dillf2CSmj82vhYH6J3NFUwYzr6Bb115o4w+oNfq4diDQQJqs7ibxanz+26IgMAx4v2c91DZ
5TC3EIM8+LMMtEFklHl/5cUjzO52mfee1+f3Ze+Lu2SogtNsVQ2x+wSMUa3B1pxbhH4QS1M0z01A
Tv2cW5DndWqdh9BLPqOICDaRKUDalE4+hase+NrnKASVY5oZkG074gKtF/Jtigr8tq5whQwFcofS
WYbzHLJxbsaIaHJw8oFYB05lb/IoU6euEBBY3YkpqAzm9BgUDXRnAvDJV22zID6Efeafte6dPRdF
/AaMJg2+RaAyIPhr/mi6Bd2eYrDq79HGuT7i46oOnjqh4gOKPztD8hEujxH9opY2QZ60m2SO4LLi
C8cA4SCbuOvjxPuqVB2jygq7dkNsD2K20q78dYde04ZwkXu46TMEwn5PBNZKwMQ6VHFYPk6uyUj6
j1xVbyffFz3WmLx6bALT3aVR7V/ZTZ4cdBnER38yNgH9RXYX26NAZjrEyWG2+LcMh+AcxxYwt5L2
Any41O3uHBlPG1xi0ZPrYEeeF9aCYlja29w0Fynjwou0kywYN4OPUhIafRw/CQnvlfU7ekLjKY6y
b6ITgCcitYXX87/tXBCjFEHYKIu+u1PDkmIhg6Ly6E+qDFaCo+SpWrLqcYoL3llTu3x6YuJFWXbC
ujT7XnzIOZU82kaTFDeTyW5WfJbFo7Ry84ibun0w9ZyMa7I38Lg5Rsx3mJ+nCt5VDq1lSfrhbRwI
Ux9LqnduN78B14cfm+Ql9oP2LQKmlDBw0C4NYlTcWQzvgrRDvN1jZYsgV30Zje25x8K2Fe32ETnr
ujNSOlseMFk+Rll4eVvfvmJbMXLf1qx6FbLG/iJTtObsbpRjnjPGA+XxQBp1CxwwsK0H4SfZhyDM
nBomoDEfIreRN+NUijP4ZvfOnoW8lmEdzZdemItI3VqAu6kWxVBvkOElUzO90aEoDqWH0n1VI6B+
VJyO3mSR7K+bGoizFXf21i0DiziIKLgCYTyf7KIXD7bb1I9pZKXLeoRA8toVAXRrN8huMyx/oGO6
1nya8kptZTrEG9UkXIuulU1fEk91Nslh3wCF/rSkK6uezLtJQ8dE/7PAU8K7RVjGpHL6FXVKhMO0
LOVGisXfKL9In1vlNnBM21LdLYYI3Y0ak368jbRJmKo0mftOg+H5lPux5j6xmSKhc3UNctMGq9aN
k1vOc4MsoVxPcV0gkU7ncllzpFD9ToT90n+uYWh0u3KUtE9FCQV0vQwYcg5L0Ty1M6rX3r/sWl5j
GsAsiz84KytfAEONSdsCd7DHpLn1cRroy3Wct/UZ0wDIPKtNWER0WeNk9uBh3CxgboGP9ikXcEX5
naycqE5vk0rQKTFZI++BKC4RvOLMTjYD3jQINv4UuHeRtKs3CDfJWyxqPeTXQ6sZWiTFmPugVrtA
XvsLBLmvmnx0qB1TbhCe5rBuZJEG95WKpUMt4jvFLvYny39Q+QTx14tGbGh9M7nzzgwQoM/+MIHw
hGNlhsjZWY6jH6Neh2+CxB8OdcD6vW3nXrxVVcwtA8fRuiqW0qIfTkBzvo7sCT+11ZaTOPS+48Nu
gzp1HiMnotFqQska3jrLY9Er6F1F4QXWdWOVkKr8jq3cSF8RWWTn00e2gukEr2IClDuliHFt4UnQ
o2o569adOES4qn8m+qH9GAcOGJBWicoG/Vemr+Vsmk1P2MMuS53smC8wZeLQcQRqM8Niv5gWSGvL
y4Z6swTLO1wFKGmrvMo/9XF7Ebo05uxMcnknpwYwsr5Ie70qtS54NXHVDaJtACaNw1Y3TXmOIEbe
OFChmJzDWzwEY+Fd2VDltlZrKjhDKXL/JSLPoZHxgCxWZ8fFLeSpE8CR5xl+aoZM8UM5mOY0WXYK
FL1yrlJphg9uZMK3ZZojXA5BMG7HrAjf1+7cbHDgTl9iN6je+p6DKXKyY6A1fjef67KDYdPYhNuC
QnznDF2ZIQ+fvUPI1nsYpG7f8hHodlW5ii6rX6e7UAGLBM+czrAFk+QuLif1tso972ip2dqNmRqw
Qab66E4BORQXRnMCY28XIh4O/PLk1uLa4dz2GMmiQA8c8ZXl9uh9qFWCJWoO/X0eBi1OEelDby9G
UvKtJdlHY22u9IX64nl+fBgWy77paDzf27Fpb4jxIM0IyuJyJdnLMt5kxElH1y7tmA5Rfb8m6cr6
kMyTD+1GQeS5uE3aU9yj31v1bLcQupYEWVNRDOgehqaRzmGUs7UxooifZZDiEOmDy0WfBP14PTpa
f7TyCc2tHL3toCJcy1DGoo9kLJmvblRFH1u79h9tFzBI6xmrW8m5NV+9RIzHagzcr0FZNCcwo8N1
oXp2B/wtsCeT+LXU4XKaA0efy5BIhV7AR09h198Obb5sHd/uDllkQ5QsILWXXt3suzwkRbifA1Yz
SdORqORtlrgwAXNMQG0jzSbnLL0dNRYx3QCqhJEJlq10uG2icbjrfGFdE1NAAzga1Nby/fqDW4ca
61qido2ci206Jp+XBYg4jqz5ypQsnQyK243h0EfKa8dGwl65tuNYrweXKymWM8iTfMw3nSoEQF3j
Xw+dhmwULxzFUY6TSSzBRg7hsHzA8TA82s4Y75Ywkyj7q5Ek6aZ4P8aFc+O35QWUPjSA33PQmENY
b1xbotnuPAicQDOf57gr1oGmDtZuFm4axaEPHaZ5F6dOsuNIktxVphIfR7dKXzs2DghXqeXDVGT1
rewK9zSlS7DWQze/ifHIAHJpxbbyvGrcBUvS7SOEIKd4LFNkN752MKut8UJ1EHULGEU2a7cghnrd
ER31gMCn2dVlqfd5Ei0MqNziBrjvsoerFXzNqmL+6jZRuTNtAaWxtW3nCiySeKuLujzkox2ejAN7
dA6neYfPpTq2nvvFKkX1roHXgxGamZSgPwS1Uk0f07Hz7pzaa+VqCoPlEyZ5+0CnCs+vlwvciSFA
xRVRQsFn43CYKGwJJTnU5tZXIacI3OJDsynyZpSboq3kUS8VwOwxvPChqRKfL4l65zYKvAdvSKy7
JtbI3WQrKwz/aQQYsyGJe28GkjJWoZ9NEKm9ee1El3u0Vi4cHhht4eASBcCxzibnLR7eDGxn1Z7K
AjtyC2nxQdZsaKs4rts75fbRnuml4egfTzfDXMM5LcHdrFN77A99a7FZiMDsUraCXQwR/SByxxxw
Hugd1jFrN1fxsO0czzxaIH2ClavIlDBpw/HbyMJ/GKaCQ09c5tP1nAGXttxJAhckWsTKkmbbL0v3
mlz69Nzym9vGDqxTJqJ0HwkjyW6Ry6OsUEDLecxukjpPT7J34nUJdHMfp3lHvnZQbTiYBwwBrflJ
VyhNfSJf7hgUXsB8dO/hUIXeFomWd/KwkRzCNlEnvzEOi5A7izWrTbnjHOG8GcOm3Gfsy7spRPBs
L10zgu2rg73ddYb9VuU7MJgzCDgXnroqEjdfeYGpv/RLNTk7HVNFrWQvLnjtOTjBr7c31ZjDCk9q
b5fxfV/XMgl3tdW4UI8R3HaR95hw5rouMKQfNQFaiCva6VrOsb7upj7fFGM7AIFGIbUEs3qf4sgm
xqg2iFbAttPy8Hf817umHM0elB3KwzAIe9NTkR2Yjoa3XEaA5NpI3sS+ZXOaCcpt5MExdLnjkedW
wdYzVHMsnkAPZF6uY8rid24RsXF0xAdajNXPaVT4V25A+47exfyJRgJH31i3V7Hb91c45me8WBB6
lykUmyoT+TN5I6QL9kUoTlWNkpJqAaNJOonHqpvGhzrzmb1pWD51qs2zl+n4Nanm0NMuHsKlVu1h
clMf2V3RRJ8x0Il1HJvpU1CgDFcKwJSoGXQDMlV4AzKz1fQWgfotZbcHGtu+oWQfryu2oL0TSxjS
NiPmd/RuinNNcLvCYur2d7JH/DGQ33gft0Wyy9Mm3/jppO7LrE+wTVJ3TkMlr5zIq7dJGHE5ZWpp
Lu2DS4faVHsF/PnGkb6/L8vUXUcmQiXomWGH/kZuwyBBVjj51A21pDrTVhVDx54MEVRp8UbFduGv
go5boesjvBbhZM83JnGtbWcchdOvba+ioM6eFFy1h05n1L1Gku1YUSnhcYJZOBaFdfn2nBkScpu9
bhr8KuDCLlbaC+yuzfX8MeqD7q5ihz5NSVxWK2vJo0OfOA7oWA02PZ4WAPXKqR/hYVSHQl8a7YSL
XE8ellS+cax7SV/j81v8W7vxEcXmNoRVwYmLSXs0XvK3xv6MWrm94xgPnglO7i3n7/EKKbvzYeHG
2VWJk7xpkqEhKkircl/gvzqPbA0PVdlGy4WPl/mg3Qt3Xea0Xfoybzc1zkXIHJ7kvaDJL7ehmts7
R0fzKVnQ6HttjU0REJ7JVqVZgnsKCoyeVdSGdwOZszgHS/VVeAkQ22boppMz9OV1BWD1ERnj+IxB
NUcAixr3WjQBbbm4HYGWURxvs8pKbjJVxK/p89AaMVZ6NjLXh0TOOIHCeb638zA6SZmKN3G0DCCs
rXLr1fnwpUul2Hd+NN8MLTEly5w0+7G2mIM2Ynwehx70Zx0HJyeY4sesruqt39sGais3Vg/xcKtC
VhcKl4SMy2XCvuDrxMINMzN2XDt15JC7hPG0VTRhoEKY90vJC6cLltx8e1+UlOnNaGYY8pnTNQ+l
GuNHv5ibh7EML9hH5Qxnj1i1rV1O3leN9nzljjGnJq6nh6D2g78Ni/7sLP/QNf17u/plZ/un/eof
ety/7H//v9jZ1gwJft7ZPj+Zp6h/mn/obV/+5H962+qV7WpP+YHUvpBAiP/R27ZfeQrJFUIyKrYg
uAS1/dnbtmTwymZlV6xZyvMcYJ5/725btv+KjrSj8W5wgA08Jsr/Qnv7x5GHp1yHh6KxrWhsS8f5
Njb9bvQxZ5Wmdohw5EQ5Nh+wjDYkesbIabD57oP58xL5vpH+m2f6phP77pnq0UomjWCPPJz4jrB2
LPPSvXdS/frXz6NezBc9PmvJYMDWwpaB8NVLMU1YtDDGWyfelnPvujQbp9yin2KVZpsU6eULrZxL
nFgYPekk9XryAuHybhuwav0mnbRvnuYsN9GuFzVpS7nrTPGWorvqNkUfVOGGlAVNL7aGuux4bpjf
GbYd98phaZlurGGZ852LRIm281TJ+hSTotZisvIHgdJtbkdIrUtX7IIIrjjN5At2ORro5a8dtcT1
lZV1pdzNoYoMatLB9m+lmb10R1iUR6Hkl6Xcun6PL9XQgFGHzKtld0WMJtDy0R5GyhdBxb1TqeHF
1h3SogfMQBNpta4/ZbfaLtBPsbR702FJzLzs9Ez6ybbpRdQeSrTUX+dRgacf6zbpNlFsDz11cyBa
7M6Jnjk+jVG9SfO28e9z+onL1h6DpHzQ2HTMOWdfyTYeQ/DsluOCGRD7lbQV25VlmrG8ppqYyCWa
anicXdVX1qfSdL21tavZnvcBbxVjV+GjFscz7JT3ZBtrdbaVt8gVUQLiC2joytv1wzDM23pw4nod
FxTRt57siWxWunD761jQA1lPHP78XZnR6dxYYabGay+pfRjCkT4LNEqFNnW4vaSAC9rEOo22eU2/
ZB9OQTDvfTAZkhI4Ag2v/bl/Q+9cZZtBx/DSS5Mm91ovnIHzWXEeid0xrK5l0nkfgzwamn0cOX1/
pFojWM9gTEvXpafT8a2D+S56WyfwK9faywAIkxvVzdsIc31/4CoV1se01Q7n8NSPr0OXXjO1X7VY
rwldrbt7K2GpvxHpLGmvkW2sbnzSDUoy9yKXoIDR8oprQNiFusnpLlOl0Q8Yj4bqAU4KIlOafCFJ
FasgwWTNJush+rMFRVnJcS1YTW3VtDvTm+arvyiZ3UYD/3cFFRoPhF4yD7lfpGI4cfXSIfiTVTFt
/cCyHDJtCw5z7ZK7xdoGO3/l5hnh206j1zChGa0WvnNIy9wjlrMCKng1ejYlQevn+ZvFsZc3lZV5
7wchOBi74Ovp7GeJ8Vepmdpir9tGjdwvPomeweLK97mJmaWEiYiXrVv1i8u5zZNqhbfI45Cv2fN3
ZRc0XzmZOyijnDkjKAo0sNwW5ENBkxf5El/nsGoEmkMVWDfMn6L8qpq8OT6hihTyIVV1Ea5F1RLb
Npqs93j4ZSS6onU51fl5n0CrzSPLWwfDwjlYzAPQL9cgA0e4vYTrsUrGI9pXQqrE5fy38zrD4Scw
VuttkmYS9QNJ/kOxCaWoYrp5VcHdL3VlreHF+5SgBE+4K9d34xnHt9fJjVhUOhGMEln1Nhq7ot63
cHBIUq3UGNBfmERX+e9S312s5ZyLNp3xsBe2o/TXsp0djQfGJRXn7Mf2PPdHQSNZjhsn9hTR3rFj
k364oslXzhscsAjPo6Dp2632abqAfs4WyETGDdW58ye6tlyUyZ2o+ZZXg6qi+64MKXbtSY27ypck
oGWF0ukG6bRwVg2fM10LX1bPoI+DBONvknaE96TKph08Wie5LLoh14BD/a2xp0Cv+2/zrOHgzlJV
B9/043MH5K04kLJvy3UQT8FnVpCeoanwavp+vkPCE32c5I3s8ynfzVQaJQDFdFa7pUt6+F2O/b4c
6+wkjdvfWwIDIA38LsMTWsH4yUIhxVpnCbfeQpMjOicg4SeisnJmPhV2W4d4y4KDXyJy02/JeGqS
G7VMM2ELXaQd/A4K9zM2G+z+Gm1yvW1Snzj6kgdrrrkcsy9AbZuvmN/KS5cB7+PRd3XpnGVVina+
E5HkiKo9MzdrVjZWaQ+MtQfErqP9qcexTjZ9U9b+NWY6gb5QtIjznDTtEFlS+2TtKp4cSRs5iAYw
nt1AFCFDh8c0SA2mnLqo52MBDRXiL0npF+ZnfsgL0g1O4Krj4WGAwCG2S1FT17iE5NB+02oaEF23
CYV6R+whYS5tCgxLFdIF1l7EelukVKEbmeWhx5ykr3vMVXn5FJk4ujVUdHs3ceJPYVAPH9t4Ir8z
7IsJSQcM44w+uB1HpFSY2bwLLJq3mTFhu+7jSDYbhUqjWac6rM3GL4uc2ZigFl8JwRFm5y9JsFzq
rSXYzSq1zG6YE/cslEyLNbEk6Im6OKSM1KbtAjYeb74CiGh7q9RN3eVJNj3jg3i0efRCSQHeKWGc
QwKir/aqB8O6E5FTd1vMOaNHV0VUJ8ME1d7UY9xmmyz0uT6KwaUFbgxXEXFFmj5qXPnkrsa4EJrV
Ukcu+BhVz/ZBu8mCiCkuRnIp8inhZg9aT18mBQPsaObjyWru3GLeVr1YZnoZ/TJR784wn3OZWu66
ZjU8mqYab2SMj3oVFSHRk4UORncvepr/62WBK3OVDGFKqmJFd/aWCWHeMKeEmXaTB37CLBtmdXJF
nz2omQhV4+K/tuUsg0NtitFAvF8K2tcuuZPlx7IStXW02Dd60iVaK33vOHHpbtzB09PxP2dLuXNo
y3g7NnbKVZOkwicasZUOeRwcgmnb9Bh5n4geyuNVKrhbSf8RQ3b9n2E28l3WRbqNE1GPBADWwd3k
ZjJ9JGtojvb/mRVZSils4m0aSKDdY4dxcTPHc4hOitdPZEiDw/43kqYXqldPk5YhAuzo7Bu24sjN
Kf17bVBAwGJbZUG6XRJnPc51f+UXtv7AuhSsChthLxmbUuU3ZZW7vIIkWg2XU8gcj3uvsqg5xUTd
26j2XztOX14Xqhtf2NQWPlf4C82SogsmLZVm28yf51PdC/dckOa47Ufy7n59ov5R1vXnR2CjzXFc
wRbx0jY7pJFKSAKnA8Sx+25IlkuFWWdHMg04XFUzu2NivL896f8vKf+gEvzu87+IsX4QS52fTf9j
Ocmv/1lOevqV58pAuzT/qGvQ5Py9nNTyFbmWtpAXxAdl3XdSKUu8Ek5g+1y9Pt+fz97+j3JS6ld8
rVJqz+EyUhSj/0o5icLqB7GU53ia8R7HRc3lgmrqpaa6691IwF4ZtoQeh36+FU5fzcdY0QR9sFNI
6WgWLCstbsKpbAj5DAoJ3clMsV0yp5aao+vc5hn9MpfZ5qlXVDfRmq5f1W+yepmJUJE0/SCdJ96A
Vdyd/YhQVuOO3pd4sZi0rwZHtWZYCaLiLzlCpBNYYRUs66iMR7OJObbOJ5kthNne+IkFu5sxTOvg
gg7NRD8qLQhr2tGxmUdB2djm/pexFYl+F5iqao6FTNhbNxVSJPd+NFUavBsVSolgFURlQ5J9Wcfz
18KtCv1ez4oKZuXUmLHjlYo81X5qdWnyelWnNYbjFU7gNCN7smYrPE9pD2SaMTv81WkbyNiq4V+X
Vvw5Tlh1xlVAYt4lETEHj/VWjiJL76M4SuVx0jU10VpFiXFJUm1jvz+xOIzhQ2jXGfl2FXOj7EDX
CyXKqkWiwfYpxrmL3rscfua3UT463mMZK1lUx3ls8vpr1TLOPAveTf/Qyamb1kPcqOBtmAI4iu7y
yF68eCPyhEJvtcSx7Zi17QUTRxdhGG6tahSa4y2b4GI+EqQVCoYIWTCl7+cuS/sdA+tSvHU92oEf
EtgkRbaJw8ogoGriJDgtGY3i/bzIAfR846vyMOux7b9KP3Oqe7QJlXvjwQv379jb45xhOGIKCpe8
sCfvmOo0ZBZsZ4tLI7Erp8W9zy6b6i4rm8uSTLnyTD1Ws7nFFsOXx2SaU2A/fcdA/rYLWlrSBNqh
VuTE0tWMuN2eEUSzj8LJlTeUrExDyzia6Wir2o1v02xK7M0StLo/0nZ2ciLb6gxlsqafitqpTO3X
TAcmRk5ZaTFa7UoOooljI8FLyimK34k4JNT8m4OmWBV0oO3jooocYpvRyXzwOqvoOJCjsNs0QTBW
K+EN0XwdLQ6TtBZ5NQqHEgPAG2LYYnnlqqYPntqCJuWjtutpfMukqfY2XjbF+jxmDKazjVNFS+ev
FBVoO60WK7SHW88X0Xgkx2xiVLOKE5kvN0HkWKT91n4XHXMvXuZbjzSb8oqLz40RLddGnwIrHTjL
1mKMxdoSWax2ruW5Ap5kx8xtEuXYr+2cgPuvjEhNsAtzM+bs8gtoeychjHk3yUbpfTrMkbxdnEYl
qNRE6l93fduE+87x1fiOgZfPMbhEbHRj5egrPqduvbQMwkTX32qdoLqx3LlnQs3whugxPtfUeW1V
gxMWtF0VuYPj4EWqoro0Y3FL5w7F3aow1VQecysMh13IgM3eGE39sp4NZdizchq7OM6lX9Dc1kQC
b5JhCb4JfIhj5IxvhkLekhyaE9oWaZeh0RRNYbZ2e8/7bMqcchOut/vai2asDug3+3E611U/l2bF
G53Gpxq+vLJXnssB/9blRu+u4iF0/X0myGHdLWNX5h/jpImrz2MyJO6tcRqrXUeNbvuz4ODVH7xR
1YgzlgzRU7ayQ9uf3pHIOD75SGjs62pEraq3pRb1wqeDBRNKls+okdVGe3a9X2yPhWAlRqdZ0daM
MD1mYDCDzYgoI/ugKyPDL94Ylu7zpWVEBEJnq7QLb71oykumYSSFe9lZeZO5zOs5KlCtbay+avN6
bcnarw+xaLxx12RB69772FeIqUafdmknxCKIv9omY3+41NiDEzEbGAwbg+3HobdGYJssiP+GJRO7
pOkSrF6tX4t7mfZa3BogrdkW2AULqiX9pQPVLPuqAW0e95IwUT8sPXhBWvssNysaWlaFSocBEjIl
t/H84nbJlxZJv/EsX59qpFrOW7eYDHRLIn31yShPecgcXFQgb4pu9gKoJlbTN9c5w6hQH1Eq1+Zh
TJv/zd6ZLMdtROn6VTruuuEAEvO2UCOrSBZnWRuEJEqY50xMT98fZLstltziddzNXXSEQ2FbolAF
JDLP+c8/9F13jfEGU49N3vgRo5424WC4dgltqc7U1BOTMKMeoamuhJzK4mPoFbG2D7XejR8asOGw
XHmTV1nHME+lxFEx7TCQwjXR9wtc2aMaU/557ZfmJJugHXo7hiSQw265ywwvwXZYWIu55iDsLLeC
YZyj+Jb9nK+Hk+A8a7+zQdKujYiIfGaaNkBFDQGw2k99izk2rKUc62670ZTeBW5umXG0Yo6G6GFV
Nk7NzTWhh87cjRLEkbyWgs3QXLWMAUsUcF2ddjuqxn08RJ2zYuYzMhMtNJ+xaJACeJErH096gsX3
4HflDPdCiuiJlqBy1zyzLIPz0QnSUblvkfuSD34baxhT1bWn+AR1xKyGIrRTH5kUWV4c4N7a1xwq
HZ49OTbTzj3U01HsNddKp4NKmYh9qlNtmINGGtlwgseqhse2UKAqxQLhHUOqpCYKxhBvwufELgdm
TROkTCNcJ7GeWV85kZP+Mc8kfUvFz/DmCiCbcdhVWpHLYl05zOl2+uTOnruzhYJXu9HSyu2LXeYq
pw0419W1MWThlB8gmQ0mpoBRlMdfllXiEhxAidHam4k9wHJWyhSTXGxL3TJ9FUt5dzIaWLbGynac
NJIbHcgprTZ8bvgF73U+bz0cHI8Jg60LV7CbOr4Bm/tt5yPjgZqqwpsYn0tAif7eLNBNiYX85IcS
qWPqJlep4QNTqoNHq1PDRNga2eIumbo4LRJYsK8r+MWQmPtjnU37BPU3kNZ7nnOLvuRvgv73T+rY
PkMRAr8tepCLT+oDqFkwXXQySPUOmkgZrRks5r9rUY6AZmDe/c6M4bIj8hktmK7r2oYuTMY3SxH8
wywj7kRJYZiOm36kUzbaAfLT4GPtGFiq8JfhJxz3sOZd+6ET+IcZyoVtmOPrvu1R/dOMGRY96WU6
nJjMTpVZ2GIahkcMKcIHlBBrd+q+Ts74aLYqgDgTgI6stSHrAyfuP1ceTlHz5L4X93lxDxiywMUl
gclHmSQMVsnbe1DkXVzShxCTYsbtXZEkpQfG7lu3VRNr5wZWgQWe4FbxO+vy4mEvt0DQpfie8D1P
sErfXlcou68VRMC13eXGRpVTe248Yz4v3KGNBuLx7571n9ezaT385XteTpPQKIBE2cQOaDIW984E
D0RApkpXPljMqe4k9rhq0ve/ftL//C3/+6qXxhZNxazEiR2Iz16X4A87G1s52tZWH2N4KFFWbn59
vYvp3B8LizfHtKBK6XT6b+9qbcQWactRt8GXGNl9PKb3kzKaU+033u77pf63s/8/zKB+uOs/dfZP
rbqcFX//ib9mxeZvumuzhbmeEJDXHaCmP3VQtveb5ZsAPaYOoR0JEg38X7Nik+6ejn75TQcEgBX6
d3NvWr/xvz3Bb8Ha1flT/6a5f+vkwRBbB23CstBzbNsWHA9v18ik6/RPTWZu3NLtADyd5MxUF6cO
Tq5dCA7+0CghAz7PewExC5j1wwb/x5UZdeMYovPyX3qLMs3pLWvQxAaKLCivYRkNpQINwjt7y8We
9v06YFwgGJbNcXJ55Bl91U21n6Ai6MHRoblCZaOQytWOZqp49ItKOxdWEz/+sAz+YVsH6Xz7BZcn
jvxNQBAwCS3nKH97a+GkpXWcpjOuF7GdLkE9rhk0KoEsneV6mD4NpYunQNRw5EZjVX+2OhQLm8JD
3XRv1LCsdZpVQ+HhOXQCu3WrcwMPn4wNuUd4hnjUG1ZGxM/KjqjBtq5R6PKq7RBrFYwkUhv5mUdE
Qk3Vs+qzUceB364fzR7GaSULa41WyduE2aQ+JOlMYy0z3YmOKbIT9amjogaHbOAp1pqK71WcVWi4
Ju1z2ptEqDGO/9B1EkFWxRTgU+dL4yGXfMebouqLcG9Br13XlnRustZ71Qa4qIvR9/zUDOpeRf1m
zpn8uphfuMiyYiLZ+4lhhAhjYi8sS14lMJg+1rL1n5jz4Z6Mr/NGGTCZ3AHYO2h7mkrI+xrWDcny
6w7eErbQXVN06qlsh0bi7Nw0lQ+Vq/Sfw0aF4a1oFK2LYfsW+rw+f2nHqG0Adw2sSrMYg5NPND6c
qlWfjtFKKhkelCP1u4RGytq4tss9gGH4MdPL5qPILftB9JVzpuaDE8xrdCwdphKrsZ3tb24x0uzk
qSWP2Vh3qGBGUokrPz6bzOeIeqqoI83Bxh9VOCeJHfueFOgKy5OorHe18rpuNabgGKtGn1m9hdRP
6VSTZNHiDaAsaG5p1ps7PMaBz9XsvyLHKW8iLS+/gU3h1OqPCIJQJQVVpfWBaaOCshUz0MotCQCB
VH3oEfMkK6sxzT1dp1o3dR9vpykvT8IXxoYZ42AG1qR7W39S07GBu7LuJJNfiN1onTqgE03Tm0ec
idNDOGBkP6OoO7mzwHYqTuFnrPRKm27TIptg15t0sQJWxEoOVfWVZlBgfK9TcoFHpHQADP9TrDFV
RM+ptfpL3xRyoMecveQaSpdxK7XWvE7CfjhOiCwRLzrzDQX8dMes00eaFDKjzovJHTcZ8ARqKdNW
m8iIOuS7JkyRrDVYSbJ+Ss2ou7dRo94ZgxCoyQ0vX5mgJ2vWjfaSRy5++3o47AHvELLXsuuu+jpV
r3jiaHcQz7qzMtvxRoAbfiPQRJ1yv3GfzaGu1k4zFPfE8Rn9CmGEd1wA1Z2pV/Z2gO4QB9y/cecB
iqwh78nfizByvsFmxrhXs5zqYGaT9YTipTyGA+wUA9kOBDayNhnIdMdhTrUnXTCcMpJ42ONyDPd9
UOTDV7WzH2uRn0RvpddoPQhAbepy6zKX2eRFEd6yzUeBwR/50rliOPWDaPdFFsavUcOg03SbMTBD
dKf+PPPuRCZ+6VHOGrbQHAZZ03trIfvwRNKCSbxHAjkV+/zDaIn4bu6d+Fiz199Ofa3DX6y9zYCG
6aayJ2yKex0JSAtt9cpk7HBMnKx7nEbyHyP0vmtljloUeIWnAxezpa5giTa3Xjcrxi06MhF/mq9r
1KDXYCCLqHCyJTd0Mk8ZK+0oBrfYjWZmHRjllC+wSRQazzqKbmkPmfXCKsyvui7y9krZ1QukPogP
7UDSdB7P+TVNbbHPwgwuS1ub7G1wO8pPXSPkZ5SXbjCWI3mi7HettcSMEq5MFX8seqYjs9lN26Yy
MIjnpmzmwYs3la7g72rxfD1MDm9GYsQPsibSbzXiynYCDBgZN5Jak7MaH12pVNCnswklpDZffQmg
EwPYblNGddcjHJqbsmmys59J+zllyz+z2NB91bxvUAXr9TR5bNMOe1amovDKJPqcaBEYOe4UKdRA
le+fQCP77WCmDjwA9gDP08JvRL7Uq8SUWDA0aR1YpRE9Wp330Bkj3nu4lK3xyCrWiIKtcypyuYH+
7F0VkKc2TELzT75mYH/Jxn2Ymtk4KYk4EB98ZT3KBmvQEdTxZGCdd5sXSXzy/dE9AC2pE3NwIDom
uCisMvH71EY5dg7xZK4Qm7SryQ4F9FymomUDU1jpAsquqRqYUJNzCy+DmLVZcwiWI//ipZ8q+AKI
zLaN08CJMAnt8gv9eiimzyi52gNc+hIZbT3ikmqIJMhko+2RrA77JKrM29brtduRbnAbS1j9xMM4
t7Zh6g+JCK1dlpGoJ0dMWIp4ZPYL2P1l8MIwkMwGcIoQDrlCQnt1cq2+QSM+3Pro7p8sY2gPUVNV
O90XvKFEe6zJEfF3U97jwp2kFi7WVnfqE7wmajLQDlJv8409xbBF7R4yv2XLgy3MfgvfbZBYZs/2
TpulvDN9lcWQf5FlFBU0BBhEVvTUxEsyScvY34Dd5WcHgLmWmwxow+EweJjuzvAHDNbaveamxS30
JOf3xtW0vSdaHyVprj9DtqoBvmy1LIHZhL0gjOqpM3OFHVAifaLjWiBYXigsy3orf9QiKoKt084u
UrSpcvR9Gk3NInGurG+QmM1hAzXQTjd+g7v0mpQdC8UA2L7EdU33ULpQBUDKQPBUrkoXaHBl6Gb3
dUhmU62nRPNedHRKimlN1JBTV1VX1dyJc1GlE9BeCLQcFL3efNIIQPB2uMw5DboMoze2vtGXFDZ6
5m27eG5fZd7ZX0n1y9awgX3rCp61/dhhiXZFjWER4dJgN9tFjL1XBUq9dQEi6K4mAacjYhuUh2JA
ALdqTQCaVW3b5RQ4klQGDgwVs7+3mvvsRo0+BbEs2zvph/ZVq2HFsQLsih6nWORz4JdKm4kqYz9f
U9gbW7ccSBcKCbOq94NpRhBRhJuwGzR9joG61cFWdnr/JqeUM7GJzIjUaXzeTGgDXfRIzoGGuV4N
uQmRADD8BjV0chcRn3Mwi7kil9nyCbNJ8AjGVXoM4eZPtj+iU4dyZaz5Ed3ZVXEHOjZXtY7giIA4
zBZ1r7huPRkmq14K7NosSlEeMdLGaKNVnvV7TQ1TsC3CS15NrVPqFEoQT0gh0sgL1l3SEBQ1oxOE
bjUWiCHy8rHDfgYPR8ToDHhaVI1BJtxWBlXrw+SxmvpIgVlrXyzVVbgqgGDtoblxKqgpHSBFgUMz
0LN1i8TNFKxJk7O7cWIrPQzJ5G1Nwj1uxGBrV36uZ08NZPcP/RyzIPCHIFNFm+x25bNMj2DY7i3j
lu5Iakzfw0Izuk3TO85Or7HLrOoexkgtOnVVViglV0kdYrcezYW9MaBguWQnzRgYli2M/m2H38ON
afmAe5qhS3gscvzKwT6fQrMeJnzzvHG6nj1okyvbHmxjL7WyajZxyu3WzKZjBmq2wzaKPM0NpsTk
GUmjnbVASq3/Padh8O/Z7QitnXh1GFc5FYvfQrg5rNwq6dkXhNtf6VLTj05cljeQVUW0NqU9rIas
411DsKxSQgC87jmlHEJXUeXRQ0zAyMifYP4CP+KudJviYAryl40oaXC/LRmwNKncdJA+9pnep+QL
ayU4YG4/wDAh/mdKhXzJfFl+nuFz7DsDv6V6UsUWgX3+YhmJdY/cFYISwiLQ9IM2oTBYIf/xezip
UXLttsh+UJh7FIoMqiRL0REdCpDReLagq5UrW2A2vKwwbP/91AwiHCNeoCGmt1qhNzfoThLIr6m8
9hEAEq3CG4gz3ehK9hPc8e85ZIjxMRn6sfBb40uIPRF+Gmhj76HHeKv/dBlEihAHhQ08e6i4cvYO
2F2Q51E275mfXWAxLuN7w6DJtT3TMpnnmW+bwQrbSV0zS/rsaBqp0+zwmqaRQVRH4NH/YjFyWixp
FuP9/5m3v/oKsP/66UeexfIDf9EsLKj5YCbw6y13AWJ4Qn850li/0c1aHgSMP1gW/NafSIwpfjN9
TFRdtpYFmVwYGH9a0vBb8HQs17MAb3UXjO3f4DDfodW/4ZCl1UBLACpvUOAajr0oB36EnxtVkCIx
ypZxaXaI7Wy3zEQGqg2rRII0rEf7XrgEXmbTTeRle6PAsm/EDmHGIy42ULqTXEuYUTM9M0pD69oE
5UhLlPlBIbt92HnkFGtXjFjWvvlqyY8+TuVjozBxjV7qrH1SqtyGOI1EcbpHdAnlOHBThrf1vJZO
EmgwsqIUXEjGLxHEp9Fp1zMxZDG8qDBBLemYu3SkIj+kpr9vHRhwnjMEPr4cEM3gYYgyfQSk/BD6
/T3Egt2QaBv2j6Nj78yMWDiYAoq/h+Jp/cMi+Ccg5g0M8/ONvXjzPAbqDgV3u5UNer6J9C3nbKl0
0zf2Hy8eWpd/thV6i2j9fKXl93+YINRNncUjkMXWF2dN/N4b73m6vgWQlwsAjaPUB1ICMIRq+PYC
lGzw5jAS2nrRdaJjy+U9zNk2M8LAIcJFf0QeHPg1rj1NdlPHqM4KclGcdZregjgHrSw2JvYobR5f
dZq9dvoXZXZr3XgeWTgxEdGdpCPj51NZYUZQ0alOJx/rV2fR8zJtJ25PQXlP2WFpWDeAEUAE3UpZ
0aaFEjMT+kxS68pEsFrSUHbvGfBdOEj+eQNgQ/GOAJ0CqL69AbpB0EE99O2WsTGfONnBE4iwnlEv
qurxni0DiVjAHfmOIUcfDZsIEedHm3+7pHgOP3yMyzHJAjNOEc8BrSqKUnJNTZ/6Gn67Ld5ZU2/P
jZ+/8YLf/rCmKPB7nyhCtgVzXgsDwTJAWq+/940uIkz+uo5jMRNks3P0Bcz84Tp+3Na5hFS07cRj
XNsHbN2ZuOI4Ag+dnrf1UWKQcmVdtbq6n7WbCs/fbn4ROAbPFve6RsoeYvz0OcTC6dd3e8FJ3+6M
y93++6NdDOYsVC59hxELYjnSEkd3ncXdivaOifHiUtTsKFw3Gh5Yv77sP75sP1z2YkP2tRF3z56H
3Dj52l6ATpFiXdhvc9jLv77UzxvH2294sUWVdpLUkeJSFEmw8Etovx//365wsXPEqtUzv+UKA/ZK
7mOn3tma/vlmQWK0eU6mb1+8mA4wTp26bLIKkG76olxWR2Sv/PDLr7/HP74OVFGMsU2HM/fidQC7
A9TE9GzbQDbGZbJWz/r88OtrWBfe2X++DMxkmQUbnoEa+O3LgNs1RnQFK65oM3a4YVtPnHSJRzgx
GWMZ5CcvRDUzI2Yatolz7Gx9cShJ2CSfRxQCWER9EzgrJAPOUW1NdK02PvXwnVZOAofOQH+NoxSY
WtjvaYxPxfiUZvreyom5MIiSjONbDTVJoTK0SxC/69dIohWFd6b8+Ua6X/TmVbP4eZeQbaxDjBh6
P6S0hdQv8RfPVwNTB/O1szBXC+b2IG18spA5NbN/6Es+P2LuvOGt0Wh5knIbzSHCZFLk5voQjmMQ
6+46RCZGliOualeLsQKo2l4Ou7rG/qHLb0T5Vb9KjOpz0rrfbKt/duz5wQvHe+nupLgZkvFO5e63
VPnrWBuCntjeMNUf4D6tsFY7Sm4chMbjXLVriwKdRN4Vdhgbr3bXpFa2mJJpw8fFhUuzzB2t067C
GqcusiCLbgTsFpbIuZDZDU3OKWteFSXEvHfvZPOFAPuQs3H5CgMJYSF+GpN2r6pPpfMlmj8q66XN
/Kum+mQnxTkkWdIhRdca/TXTifWMUqAa0o30/c00OluYnNfz6B3VKHZD/DQ0DSyn6gpTOVF4K101
2F+l18DkWyGr07JctOS1STh3PTK0hHbH41l7nJmKk4K0VwQm9glAgJC6cWt54QMWPXmQ4I+1ilBl
mUJcVxYsEdiLCJ+R3RMuo9xuNzYPYUwoyXQsBBrrJtkoMQTMB48FjRcjLaqtvV7Yq2E5HogXSPHv
cis7QPezUiEJvXiT2fKzVhALDwRtaUHSvI78Iag4qxZRkPdZ+hpBl6Qj+8YBFPzgRseKt8zGWCZN
P5lgQrBTt9zzcglel9eW/kdFQEprqkGhx/qpzepAQJcnMWhTEGope/+x6G87G697EmKnDmsFtPLq
s4g3i7u8L24qtR10JB1ochotSLv4vir6rWniMV/DeDD7D1DVOf2sVTXylmUQclS0wjhwKyAfhcpn
PxbXWGdgqiK2dpXftK71KdPTj4k132IFhPHZcN8NHiGg81q3voBKXjGyXbkUoVJ9ASVZFWX7jI3t
OnSf+ibDXaoOouqznL4OVhzo4GIWBv4ItiiEpkBruwfQ/E2k9CAnZSo+KzRtXfpqoLYzJeehYWwS
Pr4rgYminTU43Id6ZzhU0mij0JwHRgbpBhRpntapoW3AoU+Ie/atkMeiqYIYDcIYlYy/sM8SYuNV
twCNfIJVasBKjPAGWNjKath42Bk6Tr9F07Se0uccy4+4KfZKoxGX9jarP4YT4QwKh3bH2lZgEm0E
qClTNIwPg6hAyWxone6uxwBwssWm08jNppgkcdaJ8ru2sA8DDM9kMnHXGTeYxW0BwQNbD59Nq907
BP8iNN1idrEq400xJZjhkXg0ubeQLinR9JUNNrSqMS/ri+7gu3B6p2IPv4ugSPBPvmHmyQenG3e9
+NgP0SYtH1DSZzwcJCNdVZ6TIjnEsOk8Ji+JbK/GbplBGAHM192onQDasLtEvTZ/xDFubfIUMHha
SUi8qCMD3jFZV1uDCxl1vUXVecDeBY8Za2+G6jAC+uhzv7WUv+lhOWX4a3j6mUJzbTZkVDjzKsGG
YyrSfaSt5wiOmddgvWDtwsw9xm304rNBoe49FeKbPsLDZszqq+O0RKYSrD1FJzuJ7lzR35jkD4ro
vlUjnh/MM7q1OfkYqyzBypjeYDmD3rMUNVZa2c5ku4N2d6Ol6XMbErNjxMfW6W/xf2IKgsW/LYLQ
Tgi3yg9J99BG/TtkFeMtM4BDkKbW5R8oBh6qlEWu/mNF2LH/F6mqKBlmcrwFXUDCZiBI/vHQZwl8
vlC+RQKsf7II2kUdrPsYtmHo3OuEL7IZeP1Zi5/b1Hnno/1UEF58sovjGfPNMqcga7dO4a3NNrzV
Q/g76ZJV/5zzLP2uwL01X/+6LPip9Li46kXpYapUtgSpt1ttxK/eepYq3VmM5X99le9xiG+q3eUy
WNyyMQtv4ei9ve2xC5Smi4wv58LDVM7e1qi2lTwzz9hUGkTK0d8Yw3C7FABpjCGpsEhXV8e+8T5E
PIrc3NQC268pC1x1FLIObJtwQnprnRc7DQGhlfXEzJemUa4s2gosdNaN/mrHwAnYnA3Os7yXyaPE
9W70IyKE4IUam34PrT3ovYGI58CGiaxX2cawPiC2NlGFIjPfqNqCS8gDMM1d50zYNcmz5SJFN78m
WXSOte68vHOO0T/bUfFBY4ppI8PMO3+T+8V1iJ8rftbPsWMw8xvucAr5WEZz4Bn3DggsY3U8lKb5
AZ+jddyrPWFRz9PgfMhldD/TmuiiBQ8VQU43Vrvpt5HQOKU8vMabQFYZnGQKDQ4SM+WFjs13ivgL
Ht+fL8zfT+57i/VDC8UWGLYTjBmW5Y3Onhi3D5a2XWAcb/ZOPfd4flZXANw79t7Qf6cyfktzWa4u
wLcWMAo1ETTCZfn+cPWOobLdQs/cMnjqErWFlH2TFPZJln8yM/8V1+uxKvjn0sX6jSvI/513yO5r
tfhJd5d/1f+HtiFLKvL/jD4+YHBYVOV/HLr8U/na/YhCLj/4BwppOP5vHkQ8B5qlQQOzvN1/gJCG
bf+2jBb/Zor9Nwap2b/pqMAgg9GLWPxBwbP/E4TUDABKg77f9y0EWtiG/isQkjXy997jeaCYuGvz
98C3xZDNuegSLXiIDsqu6Jz2obEBzovXlIY4uvHV121lv5O+87bt/eNybHP8iw4mjibz7ZLFq5Ep
Xx7HZy13b6upYRKsSvedDfVtZ/rnRYBUPZdwL4vv9fYiOacUlsF5fPbMzl1RkLqrWLguMy8SrXNT
bX946P+ANl5oS/+4nusKGmGcz9nIL9CK2FLCg0GT4DxUmEFBZbCNJjzhQtcvVg4knpXoWwyMCiO/
KvUsvGYkeiPqab7BITFZ22P6oI+Wf4Xn7fnXH+3tsfn9k/k6iDXCVySB9mXWYdRIx8DkLjmjpqDl
s9Rj6mo3eGAMewdX8LVrW18011Z3zcu/vTBG75BcaEccFyT94kjTKAywD0jT86Rq6PJQJ9bSTdZh
6IyBjSRhNXvVa67XuFTZ/K9/f3HeGM5SbFvgJ13AOHMCBNjB6z7HvZM8zGGO63g4k0STNfq6oNXr
VWJsNbQWO+T372zKP99ym5kCsD6TA2xrLgW9zP0Q0ZdefO70mFl3iejGsYYehka+DbEtXiHL1gL0
AM96EmrvhSct78/b15mHjE+sycbhMRm+qJNUIUi2IGD0HDLi31iOMh8ANY6IuZuNbdR0XK3GPNup
ty4KY9rEynznbfi+pt5+hEVqbDFtIcqRveWiaBpGM7XjOUzPwwRnRrompUrSnBGQtTslwmyb5Em6
QraZX7dWVu+s2XuA7Yg/LPKHKxTQLb53LQ5/hpmd7LmvD3UfeYQra/dVJYxTZenhvdGEd7Ez5w8J
jnOnpp+urSH7gHVq+ozXbXid2XgAVVpKUpk7toei+0oDrY4Fc5OVDZlhN1VYDnggPkeOUOT2KR7q
vdbtfQw5Rg+iUMdE9XEa/HUos/JcFYW66j375MDbPyTaGOhRE2I2k90ibANyt+2rqQ2hsqkwPmGR
fpo8Lz22SHM0qB4rjKTHJ+eQSA+DBTdrwYGUdtPPIEC2fdZz1KCKnLYdk+Ro09BDMvq0/ZOk+gfH
sRaPUS13Qog8EWNPE9uiLq7QZc3ezoByEiB5TN7B974j65cPkgEVRwyUeRysLvZqZ4K7DmMjPes6
UCiWcfY+7YneMbr8QPzItNOJy93iSAwTzVbPswtbK4alBIO1B4KSLUbhTTpe1a25aUqrvUuGCDDB
n9Zo3KarbEjcQC9duYZh1YOEKRPTPoh3UypPVRVqm1/vCheThGUzxGZxKbCF46G7Xuy9fiyXHGz6
/bAo0zPNWT0P2Yp9yAtmHYRDNBMcy7ylyG8PyBnhcZT6jjiHnTuP0a7yNBuw3/vw60/kvy3gvn8i
12efoP5n0OheHhyG2elWadfpOff1HEoAOA9+LoFZ9uN2kLyx9xxe1sYylNxXbesdSrUbpX8Q1kBm
mCvbYxdpd7NF4ngt+iPMl2Gd4HG467QS1YYhukeSpe60LNuFinC+GcIF/v1FyJQREMx8mFjWRyRd
AsjCqOnDD3GSjjxAp3zpneuiGfA2z9z0OEFS8TZwWA5mLeV9VMfuBiPBCCAu2rUWPhJ1Vl1jARMd
c9pIsqsi+B0LmZFsZZRNbuhf2Q3WjbXUA31xwcW0HL/hAusBAN5gbLQnNHX1MVp+GQ1JsiUkrrsy
nvYaARZBZLfdFjm43PQm40/eqaBsHf0eW+/PXUWl7Y4QgHxcgju6qNuUVsjOx/5slFQ0Yveg9614
kMYECaFcy3BcR4kV33al3WN20+cH1LTRmviPvSMdkinB8LCCiE+ODaYgcgGein0voO9r23uff70M
vvd3b180QHTqPFj5VCxMgt8uzLicfIEYrT0X0xKvYO1Ebac3WQOFJNEKdcDfY1dl5nwzGCb2Isle
zzWIrUp/MqBlepr/4FgFYJMxfpDKv8/KYlpJ3NXf2dmZgf90unjMIJkULUYVJmf72w86JHjcwTWW
ZyNq70yzxKHGNL4oledH162xVIe8oRfzDUwg4yo3Q5vOpD7PtnWt2X56EFlT3Xz/pYuYGWYdcGDv
yxgX94L0Ym/fQFjb1Y5I92Xa6FdapM333nCXNyJ5UkPZrzsyIM6h7QVup9dX398AK5QgaiUk3KHE
VTUS8W3LqtmYTg6jLe2SI97UoFFINQOVh3jwNs7nptV2TSOzndCn5lDp7QDrp+n3k4tPk9sIFyfl
agXTq1nD6HwuNbcLRGN8EUWUXeNlIjNHPfooS3ddludrZy76xxl+XmBZ3S0HMwffrNvHGlkRZk4k
fIhCODdVZjXXFbOBll3ozvRaL0hml1bepjEXdnHwJiJTC3mtDYW3LbtcnlChM0tPUnpJyEaEYVlg
YKm1bkZtODq9nm+gDWFYolc5b2/0XOWqx+bppTX17ISDtwjgXDonIx/uMqdh7j7o5tY27Hoza/0S
i6LdJymmM1rkd7el33xBuuzeRP5iEYaU8ax1BKj/erl/T5u7WO4urQ1XsShQfqpRBPZN4aDb8lwo
UmGaFLqAOXflDpmaXLs5nhM4jw0BauP6FjFwAInHO4ZNmm/rtotIjCWepm7b+iALIZ7wcGVEqEVb
pGrm2bKosJooHZ+VQ6pNZXhklev2PTDrfeTBZO6UDosilt5LD7HMd92NJzHBi8IFSVbhFydR2pWN
Sv7KSfVxZaPIXMOh6lcwRcknGavbkMTadZh76sZV/ZWdlNZ1qdkeRhYc+lr9rn5zqVYvbxcjtuUk
xtuRF/DtS2cYsd7aVaEAKBFwDIP9wRlaHrIO8RI7rHN308p+2mFrC8jcfINtTbgRLKx3SsuLAODl
sPKIMPd92BMCH5KfSnpdM1C1hursZc3Jk8adW03ONT7b4NqW+uaCR35Oc1rfyDz4Ujr3WT3eYqn0
ZZiz8ONkDozNPX1tzX5JXZBrJ4y1tpghbco5fTLGaXo0IuHfQMHroZ+X84PmTQ+tbzYnvcbUK06q
d76R8/PxC7MCXifZUhTsP00wq5LlXzvacPZkPm11B7NlvLDl1usblDELwc6CPLNrlcURgk980MWq
3i4qHXIBtCeXTOxAD2vjiLVOss49nAlWumMPp9IY9rAj07JrXnGp8FaiE/GN1iRnHUs6/H5JvIFr
e592uX2owzm6zkIvxnFMjFt879XOqBnMWaDQ28hIXsZsJoM1GYzbMJwxusczco0xk7dqFJlEqKfw
B1hnUWNfaSH5PUNmwqrPa7Iv3dxlszHGo8TzIoAqZZ/0iUwBYc7hDcESZjDZ1l7rB/uspU34WHVN
jA+if+9bqY7lfTbvkzpryBQSzq2eqnzfoAixyIkhF+pMsdW/07r7S6/8ZrV72FJgqwEKanmssovu
obJ11XZGKs5J2RlBHSfF1ehnNhue7+zqhk+c1BObNzKQAMJU4mqBq8/aptYyjTgjalRCuq6Lmh0d
N4jiyku/9X0Fm19z/SCaahzPeIo7Tk8GON5dh+PnZkozg3Or4XyphgcSdTW8MTYYI8+boenwUOQ4
fMJQQfvjPwt8/ZzQ97fmWKNkgO/5oYiIwm4mpna5L/J14ioo02VYf+hZUXb9yQ8xZa6i7EF5/rMs
oxdzqNUutLx6H/0XZeexHLeSdd0nQgRMwk3L+yoWSbkJgpKugIRNePP03wL/iVTqEOPvAaNvGxZY
ADJPnrP32lC4F3DuutnvNBylBgEA9gQDZGUWKx0GGgugNR3g8LVr1s1obVs+47XU35PRa3/qvPLX
uKG0cL6Eff2lQNr8tUkJ1m7cEn956X2Dm/wF64x/DzuPKZ7lIt+aUvztvXIvTRF/KlqhH8xuICxv
kfV5NT8LCfPbUlycmjRVkQ3DVpCQs2iT/qj6UHI1XvVBGKb5eOspzd9huS5tL6AGM2P39/q8LVpP
HxOFzSbV7horDJgxh5GN26lzyOFo6aICDmWonplgpK+jkifQkil6avea64AYTLuxXnPpNytTEwXc
cyZQKsb+IFLPPphNtDPBunxwrJiLs98f2PerRqJlzosIM8qHBzbowGD0WlffjKqKFo2r3IXp9ADQ
Sfj698b5vz4JWAcqfNOw+YYe2lphAIAf/EF9U2X8pRz2pMLx0GnuR+7J+fc8/kU0TWgw6iyPxHf8
eR/StiY3iUXuZtfWyqTcX8QyrD7o0cy/5OFDfIpeD+Odx9jp8Y/JmqhKWyNsbjko3+XQZ8Z2lGO3
MqYeiwIJ5cBinNz/4Ez70LCf5ZwuBSzphBhQZ0HZwzNGiUTbq3Ga21R2HbByOOMwInd96XyyeZOe
Mnb5ScuX5P+0p1DXspWuDb9AfJOEgP78gy9hlpI+fAssdiYH09nVyyrysLenzkAyL/CLW9NHeyi9
YFgHnLgWnKxlbkdPgjpp2TO636WGWlRsLqfcFGKZy/rp3w/X3FB+vBRrZuMBqQYRR5n/5133fWMM
Urvqb0VlbVwxP8t9+kNljfeEjeJt4nJOJa1aB1LflVnu90ro096WNchcFTzbwDtnypO7MntGMQgh
Mzv67HhJf7OTIdhVA5r0ICXYYSjLL/ALxVnEdfUyayqosT5YS6zHLhz3mfMJO7vJYIQW+cNJpUrk
kDhh3d9yCyFtPWA4xK3j7PIZLMZFiWPp+KCbsXiRB4dz0kgCHIW2f03KEbthY5+7PMJ4lEybMDPt
ayUj5zoU8q6M+luPK+VCwKS9z+PxR2FX48oY+vTJdtrg3HYSXmgDeygS19qvfHj1UUlRCsPRHyz3
OnnZz4iCdJsqv6LDRcwZwSzMyY1z6ZvB7t83ln7nw521DA8vsmkLRJQzbvDhmadKc4RWk9/HDIC8
HsOeI6mWUSzaU2KP8hTiX1RTe6KmCU+acawhRh6bwPbXWS/vvpZmBwerVFEM443ZWr/tcXketEZW
Jwrta4CsmE1VRW9t/4Qf11hN0RjvRJfLrWeXmL3jRJxge02nPjuYsWHdvGEIllFpIaFJg+EpMzuk
NlOtWKPdq55UJKDRrttFxMUwBUeAAyoS8nNau4fBMMarkD6Outp6lm2VbjQEU2ThAkJufeyZmEpT
VPb5qNs7yk8H2ytxNlRt6SoVSXsYi4kDs6fdUs1tMERU/3l60m40V9XLAUJ2mthHfC7wfUtonoZv
AHwWlXecSkui2eKgLR0yGwYEv2ndrYrYU0R2d9rGHppXGklyayBh2U72EF5VR6pzKor60o4aOQe5
Dj9WIWJtav2cijz56g9Vhqe5gJuU+domZUxhDYa4qoyAPMTSm6qfgoWUSH2q+a7JoTwR0RJzy+hg
BZDGjwEU6UovskOY2OuiMI5hklX3zicIykjA2fnKuNJ9HoAU52JHNBjKIRfqjNJjQrgmhrujo87v
P7TPWeJWZ0fE/iJEZ3UZEMYhLOqGi57SmB3xtLdy/AIBddyaJr2bwjC2E1Sg1cR9W+UGkXdeYIYn
D8P6ytWX2ZB5xFGU1nqwcxCplvLOzEAOlllS2MWsCSBHVoHQ3J3mGF+GEB4KXLwJLY1l3aq+LtZS
79o1MWC4ma1XvUjdF9IL4Rj3RU2XmAXq4IUS2Tt/Zji8DEPWPYXWxXW7CMh0pu36ynlRQNRfhBi7
JQDckUPzgKtnqG51hicf69gGtQZescL0N4mogJ1GJDK12d3sDZOTYCoZixtY6isr2GozJxTFY0Ns
GCshmkeqtF8JNN4jmiQP3HAYLV2iq+bg0OTqJB1hbA3GI9gqRHEwYs9dzNmZ4f8Xd7HYZKV9RvGq
bXPjK7shAbSq3XexReN7MQo9+Q+P4S7I0ufYFMm9j8Ta0bzqGtLlXAH7iJm1y3ztWQXvcw2920hk
ds4TFq+2d+9EqTVLgHyHEO3jrUyb6jUlGy+ZcpQ/iYVnjP0OsnIOCV746SHJXAJfAsRe0tSLpaZV
zg7A8nKmr281Rkhn3udx6Y0++1RvA0X1anNlNsChsq77busKJZqNwYaptbeGGQyWycj956T/1Zms
gwV+Q0QLwRORlZ88LyqegOtFW62AuV8g1TmGaXjVLKTpaTaNL6ZGUIszIDUqOKRkZruBztObvfYp
Z+R2bXiCLC+f7dp+eMeyJ9Zkue5DKbujF9p0HlGP1bVdE8LkBnvqdOJEh2YD+nigY+DWa1EinMgz
/1i1gXoJWwBncSXL/fs/dkldb1kbj54RTC9av6t6P3uJW0X/P+p/4duoN7zKc/9ddjsif3IiDbVI
PJUYqJ+VlXl7SkN8GR5AdydSnyucvNrczwg75Pi93k8bPPYDPKX3Nxg/V7XqnMQ9u4JdJLmBh5NL
ERfNNc/s/CwVNDxyWKK12TQ+2UQU+qYT6Yeqw8loMFGGXu6YpBLG9TkQ9tUau27F9LFa5DkGMQ0u
9CJsDXnRNMVMJW9+jmHen8xpK/LSoMdrrh194sFIvU9d4a4j18nPziwugGdKD9yKvSOA/HrRdDXg
72gni0A+paaQR0yAZLLG5lMU4Hcsfg5K69j7rWRdAN9dQXofbqFrsvGEREV2BCJhSG4WZQNBDZHc
LsqUWgaB1h79WHVHS6eDrCNPVKQX4d12VpbFCXfULbpYUXGjLs/vZisucZAc0y4vV9407NsCVx9h
LjXffNS60XcvieAyWu6bjP30GsX+vibp7oNOgvF4dGGLZcyJZmouLtlOHzu4OGUnt4rGW5nRmgmM
wd5WuU34e6OGr8NAh07J8JdpvqWZ168YU5UHDsEf4azeJde/F9Xvl0FEiRBMv4HBPlQ9pO1iDfer
4RYkLVCHwVwlGAcXKkj1vSPR7mK/t6aqu1VEpO5E6aWrirve0wU5Nrb0VwUq7DWSQf1pLOaIWEh2
nfxcUqfvC6+KEZCaqAwrFzJBWkZsauHFEY1/ieupX9uRb3D6zvCvEsO+JQEMKEAfHesavWVMEsOX
agzWoWZ5L6LbmzD7V3YTESSGRkb57mEqX2WYj/c0R7+L7eUGzn58cvqwXxqGVayyICIBqTW689BY
P8msXQFLpMsXaz/GwZAAFOxVynHj/7dI51t16XjP4jgDBM+jZoHosqkvwn68NVnf74IW5XeY+eqr
Sl+kIK06GG+R4GuMzQw+d8r4xQ6M9OjFY/TBWfPxZGZBlnE4JXAmsyAFPTZHcvwmFtQDQLOx4QEA
YZ4LUrFf/btifB8S//EY0S3Q50QaTmjoVR6Ni75Wpm4t3AQGCiqGvo/cbRgFGn3ydjWAzkM16Vvr
Lk2++TNORhtEs8QALYi11tShFaO5abAB72MZl/uatad0WvFBhf9XUcs80kVUxiZieB4ctT+PK3Ae
EU5j2LgXoGqQfNWgGdAuLrQkwGMWf0u6LRDIHy4W6sW/v56/bgKf7OHG4qDEpwPre/hkrW28pijH
ewC2bRjVftRpmv37M/46p1pU6ygxaYKZnF6sxw8BmhtkEZPuexNXNwzp5UajrqZtszZKN98RSf+U
DB4JxOoWsgGviYXngRDusww7uf33xfzVmOFi0CghJCGshFXuUU/h9LYEzDqYd3fIXhvKP8y48aZr
CBguvKtV58NnI6t+eLA5QwTbIRH3x8iZNeGTzSwtwBzi5wmkA/NTE9bpuuARxk1sayc0wt3Cqu3D
v6/4Heb2xxOMCmJekn0HRwcilodzNbYGcBtuZN3Rzq5ca1JngQR5ZbXIHnFqME3Rir3yzG9DW766
IwylKLV3Is/YB9ERCLc0NhmMfx9peKB8bz1KUilAsqLt9qZfUbBkTUN0nLra0eEcQq+Pg598JToh
hdKkR2+NoTVLVlgSi6QxrZ3Kpq8MgPiAJeJehRGOkVnMPdQiI/S+GWGf/ArFxHkwZ9ADJYbPLE1v
pljq68AhFM0Y8F9QNG4CnK5Lku3Ecgr19dAHw8nyu36L0occ8LQ+DCJ540gjdpXvfrACYYZ5PE3a
CMYch265Q9OXiOc/H39y52I0PYngxeNWmlg8XATzSecTCITYMlJwPsi0+fQ+TnfgZK3scj+0XrVK
EjILiCma4zcyQEhdZtFdScZFoU3+CQSQXOZtjUMFlsGC2okDCxxO+i4kl8BsDna2TDZWkNbXhlhJ
VL94mqLm6qXpjRBiY90ARllmLue8ijhYvbKmn5UovpgNVlS7dsaN9Oz4jDv1lX3Lw9flj9eBEtfP
W29JGT+88MWeHUVWXdAFLcbZcWlXwzeNPXCVsu1oAG0Dq/4Z9nhVsmD01oRJHap8QoM6iXJpWU61
zzOGTDnBl4Y3nUSFLyPADb/RRvF5MvdysMYDFNL0OHjpbbLoR2catBDmBs505NCULDoSrZDotB68
4HZHPFb5PSMeYZGF4G3m/DkSddDCQkpOh0zDiuds9HJ0DiVZBkjRsZoTNf9EozmnDNaMXeG/DnrI
8Xm0k50KNR713tiUQVQfrJocWWax5GymZg7qQcllWgYbtCuIjt3YPSYhyR820XtLBpNi12VTugPf
dIkGeWqozU8efN5lcq36UZ7hwG7h4tYfvM3G/Lb++TYDtQfQRUmEmo8m65+PnK3AuA1OZN+Lfj5A
jGm8JiHpDdBPRagom+DcAbbzfDiLaLpXWWV/UAL8vdlwAUgWTTQeLtqmh81mKDTTDBpl30PRfRk7
Ir4lXVE1xAU8IQXywyvJTb2g/7E/WHv/ftsciw/m4xmtA/6b//vfJL4qbGIYFiMBa8oBB4enJLCi
RTVl1ybcV1K8Zdl4+/fi+Tjkh77qObNERvByetSHf36k59rM4apKvzu1SHZ+6h/S1k0wHltkgvOH
/vvTHtuOfAT7uIHwnaABulMPy4nPK6AiskPvDjJ0ofTZTJQwta6rY6dHXwrvw73VnB+XPx8nD9Ii
dYOB5wcN6kM/DLxPJrWit+6l3x2o18Kvbekzuc9OPnrMFQ4p50Be8oCzh+W/HugsjfChFtIGm6Kd
vN76ZpMevM8dGZ+TjNQCWHEnImdmaXvVsLAjmOfkiEQnBEj07+/r7weCiwfaisyU2oCG3p93x87r
gDRMx7pncQ3qI+j2iUfbPBS/wNphTevHJ9dIdv/+0L8UrtwlExXnjFQUqD8enwliCorO7Hvn7mQ2
DiQrD7ayoKMRcEQsKhU9oS08OUM70azO+nUSQ5ImyxpAnyL4Rth4dOBGb4IGE+IHl/Y/vhCGIXAQ
oFnOjc6HciymV1u3JotDOY30rQP9mShEOh66eu4Sq70zFDsFscQWlxbhRorxF6cTqpJIt9dOjhde
GOOzH4HTTkE00/pviSr68sFFPj7lwqaknmMM0TzDd36sR5LQEWnau/oTpjbnwOWGu9qbvtWBGhdl
0bpHvzb+m5LWv9rjqDYlXdxNO9BBghpx1M3MfpmgNYKvnrxVlHXGgXPm+GHZ/1jZzhaCufDnbjN/
9d6L0t8WG6szvLh2Pe/JIvrv3JYR3qgGU0GopzsPGfEqbPHlCUQ0i3Co9F05VPYzUJ4gwEZSxOrJ
cFS07qJebitQQwvZDdOKUSyWR13uc2BK1552QoWK8Enw5ACQcN5aGskc7UhsTegtESowrSpiq16Y
ekRLL5Im5sTSBr+vkps51Qatg09Ak78GuWp3hjGJpW0m6ma66tuphsXj90qc7QLTXDglIXqPngCm
OBJ7QgqabVUNDFZd61uviNNVoz4dK9NjAjrGF2Tpr1C8x21tOu0CFoG4jqPl0urFm00cwd7U7jYT
+EMxMiCmmQfuoAlnxd6E9mZqWAckVss6fiPVwfgOOvCp0U1ng8+lga2Raof3HxTFr46v5KXKHQqe
CnXqwNpeB0awx2e0JjvMotEoqh9JjqNq0g4NNB3UaHhvciNLDk0JGbBU7NeM6raDOWeVtUVyaYi1
WFoO8SNacSeDIN8h54h27Jz9AX+ROoDnB7hYOBd6J+k1J7p3ATu+PegJUxBfDurES36fUnepyrb7
hEr8FNuVdtTG8WyWzk9bmdYXS8VFu2TSFp8IXMwYdpJWlMtxQxAuHHrXkKvIqNXCT+TJsFt/13s/
38VQVW//dGzoUO/DhrjstjEHXdIEDlEwXI2x7NYtkcAH23O/mK2X3TQiFc0xV6eqdIyl1UtrY7hx
P8dvuadM0PcN5fBdIm1fxkHe7z1h/OfLPl+7HfneQvPDXTQUbyW2u01of6N3m+HBYRwM+spnmGa8
pB7RHcglsiVak4XlJPsqsF91UahTQd8NHjixYNq48Z3FzzBqu2cAftkHG+BfslQO8lgUmFVx0p7d
PPNb+dtbV420yF2zSZ4JuqEhT87myu1bcRpyd0u2mEHW5Vjti1DfmhVkvzo9RQREHlob/10kaGoG
VvLR+fOdS/37HjlfFLE/yGIYBlIRPOyRfRs5fYOa8rmepLYAs0fTWo8BYpqGtxwD/6wbcf0U6Fva
FdUs7DM2RUTvP/LsaUkc5XiKpwKiTFcUry7igjH0j020sTq73BgBpnVfiZOhrGA1aN3cuiOzPrSY
Mte5W6wK2IDTiNmOBgUgBlRah47p7MGBbM3Q1nouC50+u5UOS+WFxdHVbHRxWjqeujYyls0ELYTB
PPZi5Hy1m4mLFzTrsdUlPtP4UEWttk/stFqYqGSWKMGrWzy6h3mKtmwzCDVtl3/xXf5ekmXGFVky
K+/bQGDMUp+H/Mq3kEH71l6RXfdil0pcPkLh/9VRfL8BTKiZYAqTIea87f32VHSlIv62tZLnEvzB
Aj7oT3KjqTKrbWUPJ/aZcCN6MmZLjfa1ke51ZX70EPzPJxPXEnW3aTCffmwn9lJGNTqg5Bl0+qIa
FXrgWr+E/+my145G7mxiRmQLRpyrtE+bnWXYi3yw+TfTkKCnHD7Y6h+rcBvMBBs8uzzpVHSlHp5J
gwAbaTma+ezq1fehNW9Q6Xeeh5Q3Gy/jWF01yJ8FbIYPNu9H3QWf6whUCigvXFj9713X326F9Ec0
APRinmkjlJolb4bb3nRVPXcmR0AV0efVBOdZwXEEuPuTrVra3d00LXXC/mgLkmTBk/uRMPD97/3z
HZ0h3oKqmU4gU+6HR2QW7mMqV9qd4YJJOOCLN2ZrgGRXp/KSr0wXT7at9We0AvIAwPDWRUW5C4bm
zWyrc0u9smPkiMKd6ClWwz78ih7V02Wz6PLW2FgF2box4TqEKod78r228FHvo5ThgQZ4uoxydVfZ
ZOwd3EwImJjB2GZafuQX+6tyot9ES31ughENQZn353sQ28OYFlGl3TMH9Q+jleGksq9jCywAQ0mw
SzW9PmRGDwbI617ZGuRPBZRZ9f6G/3Dcp23Zb4LEzChQovpUtEGz8cGCdmbw3Ya6uHU5vR1bV+xj
5ir7RkF7iW1pcwwwsk2RxcMO98O4SASeDNLLumcXMo/NdGjfC4tJKqXGukGWd+j9/BNWjDxcTJ+1
MVgMoJHoXaMq900Lr1tyINoLpmrjfvWd9lfb28Xu30/q398VuEgIcgL/D1K+x7NBIKbRtmm+PQc8
BYfGPw/WNYRyusnaHKFw8dFZ5F2e8vsTaHFMJP+XnjQ9WN7LhyewFWUYQa4yngjA9ph4IK0n7Dzh
udcJta7TaNkWlzGoU3xWCZMl2H8rvw7Ky2gV1QXlXmX/KOniPpeWg7wrFGu7lzCm2gKLg9R//vvr
odLmYfnzemnkz05Z/sWa+jimGVC8xYaSzm2so29J7O4yp2u/qsZxNu7I6cnQOfDZdmB9BgW19b30
RwdXFlmL3Alpaochk82+0s1hiZ8as3+bBc9tEaRMDIPkNI5DujOD8pXmSHyG4Xh5n+klMvycULnD
BXCGA0Ea5dYlo5y2pJbtjGHS+WVvuKFQ/MtK24h8TDaNPeLWIDICzidePREVDoKVEwPLdTlEb2hw
bGi0CmoQ5vGbn3XtIhL1E2j/jkF99p9ehNiIBrPeE3Fx88OY1OVQcR5DmkH3oEpWEzLLswKbnmHg
7tj5bjA0jlrftCfB97FrauAEPpFYsJH9HA/GjVrEvNHwyhddMDGcAfK9tK3whBaoeW36T40hkcvE
8thKK1yTTVbDA8LoIdM42toAUqADTLxbgN8LGqC71KO1VPJaXaxMr7HFIVOF3vzsQGJ/wju+DsYI
1YUzNrs2prGSg4JZF3me701lnkOfdmERZ82+tyL72f4cRUpdqjS2DiHvx4YpRdsBvMREwngqnSY6
6cH7PD0+8H25r5U0d4NMAmqS2lj1ZqVf0j75riUuHcs0GZaBKHzecY8aHPbPYWioMxULxSroff9M
O4ja0A6uSQtz2dS9+P7+Q3rWEhPUKZrLxSBys4MRR+ZiLlJxZFT3HizURjlJcvRaVtS2eTI9UVze
x2bR0E33qep/WQ50HxKDt25WNqwfhHT69BtXHkcdMGtuuvND85pEDlE5JRCRTp/6xaCMaVVbfXNU
U/bNwTVAGZM+VyiabzTp1DJrHP3UWC95boFCkcF0NoivOnIoudFn+AIRkfYpouBNntXdjmReb+H6
nnEek9IF5M/liDo8xw4MhALGz9Dk7rKsrO6SG+IZP4Ik2NFuAaM10zrtJPpUfms7s2Ej8mUXhZtV
QAqzzy06gRfpeFfPpg37fj4sDSqvxlaFWvHefOckrkQ9XQwThLymF6u4pTvDFKTaCB26jhR69MwU
cp3Hmn4OW3mBlNOc4WeXm8tUx/oxCPQjt60/ayQ9ha2TbAdAHDvkAjjZsi7buJUzLkaOlgcToQsK
nGg3VgapUcIC0lKm8ZFwjO+DLF6dNiUD1uNIEURE09BJNjZC4PDrqIoP3atbauKp7htkD53zi11q
2M3Hz0MThoc8bORB8LCUAR1kvdvHiNXWDBTj7TgUx6SSaqeQ3q+jiPcqRMS89F0nO5a1Baan0Ypb
TWsamOkYBSvDTLStByF2Z+lQ++Kqcnf0zj7xkjGot3tGcvpQbpDmflUtE/SMNOl3NUAHEXLqY3FK
x2ttVLsa6RqPvaUfxx5iTTxEYhVqY7wUiUjXYIezQ4m4ZVnWbnP0i8nZe67y94hAymYU167O38rE
i+gEeHApNMs9F6VjH9NUB6Q0Vk8l4wAu2UMAQ8rGtvQS7F6YOUtMWAdG6OEhwT4Ik6KPgdvrN0aE
yaHO0qeulwRYWGG4cgqwyJCySfsm3uvUzUx6r1XFMSj6hdnX/SVlyMrGppPYJER5ZNsmW/uGbloA
vzwmrXarpBwYWfmA0bs9WF0C1a2yYwRf3MJhGKnl9XHbdGfdiviDU1V+9tts2beB85Vxs9pGOgYh
pPH5CZTr3HSV/iFGprKZ68GlE5jLgXvHg00GWgVS/pdhF3dkeNlmQlpEh2kiBVIfr8ksStGMeFOQ
8L3QUpA6KjevY91BEcz1aGtqtnOd6uJiNMO9blAo1kp3TnzMeKTvsmhLK3rOgqnZRMx+Fjo2vHkY
Lpe6m9rX2DDEkjFBQGq2sc31Up0pUr8mQTwdlDtuItkkqyBPtI3PX0RQNN6iyAixHbl2BbuvupYR
HJ8aNdvWRgm/44SfLo0Br0bmOPn8gmbPKTGNzwJlowzScxeNBnsSp7J/b9DvFevj/mwx6UDCOqfd
zLzW3w89o9uHtA416za1xSatang3cR0vGyt9xT5c7xv4cFtVTXi3w37HfXfuAFZLhifBIelGcepK
k051qTv7tI6P0Rwn2dvkrCFs+uGEIGMGr7C3bWQLPD7SWYuaURPq+nZrTpJIwia65epmBJXxPKFc
QuxWPgtrpxw5fW4g/bNrlmffT44h+1pcUl7NP9w8rDZmXcMSS7+HJI2/oXb1VgCRV2ock7XbQPVx
Wz36SHbyVyebcs9iLkCvDuX8X/7RpsFKFXth+JRNyWtK/2Pp1/orM8hvGJKynVKyYHnTPILcOLZS
hNzAiLsLTLmUiMPp33fPfTwnWTP7wMTxN9fqpvXofNfLrnEIE3NvnT7yvrw7Y7ymHZdTa8dHUTr4
fvOFPjTZNRsh3OLocRYqj4o1DU7tCwsrsVVZjiQLo9BBdCXh4HmTEQuACzsvgktrliPddcVaYQdP
etybe73Fx/H+SU2OrrHr/PaNUJcvytDluiEQdMXIQr4asC0sK1h7A4az0aHPW0UnQ6pujvWTW60v
NOopEZ3TtAU8ZuV3r4YsWuspjvBC66/KDFYWuphTkYXbnsV2lUxhfW1NIgHJEuV98frwPvtaydpD
U26FxjHRsQEkhTzUnjFsgXL5Sz/0rD1TwjfN7tu97nnboWJxYNDYmDWs/Drm0AYGP7VBlOtx8Dnn
0PvJC8JN1Y3GPRmNt3/ftL9na/Nr5vNoeHPiLA/Sn69cNSYEliSWe9MddBR+UmKqSY3v1WgZS6GF
+ksyZhd/mhU5iHM2k6HVH4yUmbz8VZYzbEJfg7KAJhhnij+vISI9NG26PHniCOeeLL1/0eTQbvWy
4hhGSCu1oS5ved4BslWq3UQhfuNBF+aWJk6/9TgMLnT8v3dIP8do9HckVZR7r7aO/89bNSftWkY2
LKuOaBkjICigGg/Esg17aib3JUAW2qvmzSGV7xAV7hnUGPE3RmKdvKq1TqqNfklCCHgmHblq+roi
4mLqAHfF3wytJV1tpPrwZplTM2XJ1xIFL5EOhnW0Cfr55FH7dZ39XCmn+aoN9PhMvX2t2vQTgXQ3
1E7tVy/BiOhYUBMHAxh91LvGTvm0yfl1zJw1/SpLXSelJYLuT+9+0XGTIMkvJMkBJ+bS+pM1+M/o
4ghyDrMzs4iXsq9+UvK+tY0Id2DI1dYWtMTaGX5PjPJm7EZ5qxsDH5T2yUmoRHtOwkMjs52MwnJn
O8nsEmX3HRF1+EVsLIsSV3lCVZxcA9l7zw48YUZpcOMaqFii0eIvfY/03R1lun3/x8iyv8cFB6a8
gjgHQZczV+80O9P1wmucFiuRMEaSIvPPmLibTWt7KOflnQQbd41xsNlqtW6d6ThyMgrjl3dXmMBh
2MWOwKyeuBu8gtnR1TvI0161N6zc3zmB9wYlf13Sblzwf2HaEvQMHtx0o4tJnrIor8/d2A631Hwq
rHCEmcnwPCirnWt1bwmeVJqYSqxQhAznIvjZpl5yiprhixMCW8B2Na6VLee0HfK5lIzt8+BXv2rC
HHakvf6cegtk91BZxyAeXhNMeNIK1Pcp0H/WnC8ujWXUC1t25kn4yBzGomrn315chTINoLPPlp+2
F9YPsZ/q7jOxOBVh4N1n3IgFCSy9f6wJPECCBk6j3teStmmkg6n0cvOIq9I6FLFJ5nRioblptU+c
4TWc5ExzkoKKNU/SlVHkAA87hxtLI/xMzT4u+iq1V0SjGUuP8dLN0TviYAMXoTdRsCuSE/KTqwYS
r9PWXI8BX4TeCgQDA/9jhRA4N71iVUUFMTXoVU0mRORv05JKLaLFNHkOZ9dEktBYp++yq0L0S3LI
sfoQ8UPLd7QXnoWRtXfrvYr+c0zU8TDmzpVlfGLCJ38xQlzye8ofdSGxPE9EZNjE7GxBgExkRBiC
9NJOPpmi/AH49Kns+nXXTNM+t0V+ifH1riat114zDVtYNE1HEUQQSmk0clIk7kxvdRB8Znp2OZ4u
kynKt0NUp8eKuS+aWbRYBGq4S/IQxKbVxv88gnYOHgNHAtrchulL26CvbZbE7mXPpW7nq6ATzXbs
xFOGwPgYD0QGgwF4xTCWfdbrPsKuKbCyd3H2WRlGu570WuBstJ67vtBvY8gsOSut9uw1bvbi4WnH
+p39wDbxmaiZ7LUUWkwebZjtnTwv1naWNUeEg9mKkoeMuQkIB3Y144glDTG1nOCN8r1Zk5efXWWW
nyc9XOY5ab1jYutHyRGW4zh9srmEf/+hJwhtlFK/6NDBNivj4iLyXpGN4cfnUmDy8GsXgnFMpvzQ
+/Vicnv/xU5KE1GOfuYG+i/Ylah5O9Jj5dQggwmT9EgCiEmcCxJ4VDennke+BBSJeMP7DoSyXGt6
t+ULtz7TITBXbWQR38JBOsY0OCeOxDcla2eVC+MTq1p3DBymWU7g+gtXTMmJPsIXxLoBZCHt9j70
CR2l9r4n/8Pdqp2M6JdDr6fwLO8Wx4ONcdvCel+Q8a27VXGRuTmsWLfGXZaFZ9eO0kvodN958s1j
PRj/JUa6G8nuemnS1P0/9s5kN3Iky6K/0si9NTgPi9r4PEku1xzaEDEa55k0kl/fx5VAVYRHSuqO
dRdQgUQOcjlJM9p7795ztzHn9p3mqhDXB70VdtavAhnPwkynatsJ/cZEyTRL9LqbIazA2h/rDANZ
IAvOsM7t61/J2rqnHaFfJ2EOzE3a5oJV0i7w+w2bSO+idZXXEdfuu4hDExFK48yn6bmcCK9r1T1B
hgVbnZUetC5joJbYaqtjFwsmY6GT7r4l+fx7TgrTPQ1a80ZqX2OaF1dl+I34Z0lsmhlsBmOSe2uC
sN3bVod3NW/2tt98sUU+zJU7tLvJkHM7nuobrdNhAovmdvRHBzkscUKjXRmMsLMaUk3sM38xUl5y
ZoVXNwNt2lhq1tLquKrPf6QkJ+ss5Rr948Gx+hc9N9pdFXmH8TxPzIiYW2UiahkPd/pMYM558LtP
upDDYxHCKCXPipqVRu92HCpz4/fleEzH8lgEdrOUZhEt3L6o77IRbqhf+s+IOG6iLlbfcqu7k0OE
3OxacdLY4gM0NnWFINuM2Z4ay26v+klUC5mC+EHEfnJjrVnGWQ8UOHPdW/qHs8g9b0lWRE3c9dvB
nJVGLn+MzIt0t/aeYPt8mUoa/rw5jK1fN/lzxMx8tByxV3IIr31CDVFpVflt2nb3pnNOdEIKuQK5
Es+HUPYH1Tj73HOLde3SgJJeeIrOlhtLUcx47XUwYGjTek2tc88YNopBUOqGximFyzoLcxqFyhWz
6tz7SEd2ZV05w0zQVdmn8VQturgLbxRdMTKxhm2Dbe+2r1pj0aLE23iTtsbGbp8KL/CPto0dkZ3a
KW6rLCw/AQiY064LGJ1Z7EUcTRfkTR1tEwxTCchslY4QdIb4PHjg2R2D5xTq4hRp4RdZeYwBk6sm
g9ggYqZYu9K341vLKb9ogWUuut7S2Cp9DxKvbNC1WOYtR3NEgtZusOUdXJPoEHUBwVS+WvSRizxp
0AGVyv5YDql1Etlt82UKy+i5cXt/ryfWSdbu99GkHH//yHypkjAJK0ZSar6qS5mKXQhOwOUlURt6
2SmYGMjFwql3/wtb8Wv4x6+1sMcQHeg5ihHDci5de6MfNKIJguzUODCJsOk3C8yKcpVXDTnlEZQQ
wqUEDzMqTDEKa1l6uZin5J1uwETg3SiXtqGFC5u8rkXnF1T4I0BNokYZTuWIHSW7SKX3JBJOyQeF
6Wt+9cUvz1ADXTYTG3TD2kUhb4M5GDHb4e3RzCVghUNF2P3BdiJFsjwMYWgww2KoC29ZIJXfjrQp
uqk8u6qIFpta5tlGovr1q5t6bD/pRjnscSMsssavNnrh4E5zIF1bZVWssSu/tEnrM1nQn854ctfv
iRY0smJn+fLR5wQ0r3raueprh3HqmBnxrWiq+s7L6w8GMH9LES+/OHeN5sVZKA2z49dSxixMDdhZ
Fp8Ymx4tm+RCtyLaLy2MM3hgAxRmIJzUAkEXW8EuC0NBal+yzc243fZVA13ZGjhnROLQ0eA6VIN+
NKaR89pYbPhBD0ld66sGesYnC/ywD7nFhii/8Bzs7i6OIc9L2HoMxRQAhaJjVQzTs5LtFyIEQRDp
fdoIucgk+5al0crYJ6G+GXVyWCfdoUPty7tSJ1DDt1Cwuk3q7E3L+uFGIt9AbkyWSlk78BhyGWVZ
tiLR9nziA5zQRzWmLrZrgB53eAj1ba+Jdd8Uw66ugmcLsNErRQGJej9rLDNY9bV3H2jENfFaHNYk
wDat9zhZj06dJJyhppvqvEF0sGytNmIQT0eBXb4nQxDhjtfv40xD4OwNt/5gfUvHCehI0jY3NQlw
ZqaLfZSGRJdgRFngTgSES5DgqlC4y+OsHuZdI0l+oxG8MYcZXheFZ4OhCLg+cuemZeTmtwEgpIOV
HCh7jbWeVhVRrMM0r874B/SRiMN1HiscEsYyzXtoxIEPB1ZyCtSY2QM7iYiVG2xOtZyaF8pNXDrM
PuerTO920sE+Z6fYKzxSVmcFg711A8tq6WEXXNLavtK9ZIQBdN5iyL9amkbWQPZI8uuId03aV+v3
d7XfHQeGz5wf9zDZCGj8zIttLbTHmA5Wn5y6Nq3mvm885+dySMfaGZRah80P0bMhsPPh2sLYF9io
nkwdEp/XL1715x/8Qr93BbB3YLphsIiUHx3Er0tJ81qby1rlpzT0FEASponBkKmZPTDRTQWzMSaT
8OaxBKqe16XvDT+iMBkXjdZ/mpw83QfYcoGtNwb8ZoZVDcyOB5F0Hwl4/qGHghST1Y72BTswk9df
f1PchRZYvrw6EZs3zSQxpYsiKL6YVe7PbUHAW8EgrlHOi5kU4tnzmSGXkF1s86rQq2FvoeV/arxy
BfBJP0k3FvssNoDxRz3s9jj8XrkZnjcz3huM13ZlHpxan6BOvUcOPHTNXeYi3RK0w/Z4YF8cSiRg
7pZ/q6XGXM/j9AFv5MPop3fQ+IlROWs1QpUEN6F7pq5nJCYg/vK3dBRwd6fHrjAbTBkmwhey215G
rfnusXGuoP+gjBl961SO7UA0S0oLK8lR15GWwvIi1c+gSduXdCZGTT12Ybi3RrYaS3XtQumttrDH
9onvTN6xSg51QMCKTjcucWImUIAN6watS4UW4+jie1gqbve675fEEPTs6Ws/8PMrfdDmtnLLU2hS
xwVTVZynI9pC1FO1SqSg/ejrzSaJgKSMoN6GpN/nAkaYQxEK8dF2NmXVv8Rp+izAEC29KdNwhxsr
o7O/woWaGWcP75CG7aaeqOtrDO1V5WCtGOzoijoLb1C46RJpMs/uzEWhTc4Hr8/XPvcvb5HXM4Zj
sLc6Gs/Tue/7k+KEXoaZyLhrTjLIpzW7FEbmsZzlqslnSuA/I2CdyNa+2w/uJzMrvIXoCFau6+Jb
FPKO1bHvbmKj+FQ7T2j9jskwrU0f+3Wd5wgWwzrcciCcOXiGNzKd3K0T6x/JU35bvjSmXVQptOEM
F5nKxaIQgpQxLcz7U0cxsUR2ge1jYjZGq3VW+sUKTBRBtLlmfyCQ/u14xp6BRshi52CKgFvg12sn
ATVF3tTUp9FTCs5PmS6HPn1+f3P6hy+HFAmVLPpbhKD2xd5kgrQIm2zsTvQfp9WkmGS7mErWpraT
7XVMePGxG6ng3v/US30H26HFN8N4YxuonS9tCBVmaR8RTn9q9W8oYWdBA9+tjSO1iEtXw21Vf3n/
A1HYcLV+fRJN+hXcvbMN0DUv3T5kswjHTy395DJZ2CutNpDYjTejP1DITemK/8rZ1IzDKEY2llND
NtC7Ve3WyWpkJEYqCKORdPC2+A1IQ6kGawkdtwFMkJszp3HagwEvqSwq/VB6ZPlqUWRto4k8ZbtJ
4g2yTPgcpfviqsqcSSK+bicpJ1Ls0hz3dEO4bijHA8OO8UZG4FGL0PzUtEm8rj1/rRVauY+a5L4a
JB0Kx1SL0Lcxyoxqh4aL0AWJ20YmKxS3EhoBPTBrqK8iP4oR+u4jyjjiHU6D8ja9e06JVrI8mCM7
Z536sykiYDQMPYbakU7P2BbMQve9MPJotnXC6XuCZJFjjXvVoSiB6eTaK80mfq/oG0YifrqZrB75
gdbn55nrtQpGi5PEdBcJ7dvgZqT+9n20ZSy3jON6TU+TV1i5ZTgRLCdd+9TEvgHo00wPKPeXtL/J
dYEsDDNxQeFnwfVPp3WLwT8cnJEBNgMhG+TiYlTa17END7ZuPCptGo6O3nxTblzNO9frd4784U+1
fPRAwa3AnYW6SNdNMNZPU8RJRQQLQqWy63pQw01UltlMDX4AHESZWzqUGr8UY1FGMS6mlk2bQn1r
TWeRUavCpxjyBaU953hVawiGk5VbRT1Vramt48x7AXlozt2pdFFaofnm5u8pUuzKK5dtM6idizaa
0NJpG5nFsO8yhJE1LUyButfI+i+6VxBybwQaqRpZwjhUgAx07X45FN06C3HwMZyZ2dT4c80Jgxkj
wId85INGF221a+W7mIHqfApoMmTTk7LTr5QoBeYzutty7Jgq8y1Hm3HB1Lc9HnxtbrgcDPsEk7xT
2theEbYmzbMgnjpFwwoDZIYAJUJbnGZzdLrhisDygmyFtD9v0PgQpqBlElZi7nGnhSS6GdRfRNAL
IgeyRKYyR/sueyA7rXUPmc88au0RX7RcjbYEAxCqk64qfwGwkyy6OOP/EHnyzEx2xmRUG69xCQ0S
zSdiGWMgAP2xsJNoVgp117la8TCG5W6yBMMySxsOuU273jN2+FbSe/zU1lwzRjpEg3eq2/wFMyzk
k2K0FoVV47fjAXMQjKC0yHjLIzPi5gntfKQgvM79MjFYX6GndVamsyubqtz2UgZLMlujNdNjYxXj
/jkzOuR+Ui6Hf7Ssek34rnLzB5Pwb3JEmr3o6b9lV7xsObvw8gcZs4LG1T25oGhiWZlbxy8qgJtc
38p9woewd6eC2ipKD5WNInJg3Tu695WhLEcxvOsh6eWOXnBAyKwvGqzSY2v+8M95304Ah61xtWZu
s80Bg8bHEqXJqQfqsw7aYnwYjXRbC6N5AZ+QMJSEWq2Ft6+vXyqBLykKmYK1SOhRXTLnTxmgYZBd
ZUwdUpLNN2HsjvTpZHlHmuBNn3Ylecd+sJpiZz8aoX8T8zsAvaF14cjyVn2vyfdelcgzl53Xr2Ti
Tg8FYDkdkgUDa/NJF8wW/bY9lCA9ZnQnMpg1MdCWRiU71Vg3mlIRa6gm2bqBaNnlsTqEArxxnFw5
qzI2QOopmCJ5Xj60TNJKQ+kzdyi8FbPbZs8cltNXqQ5m3E1rBnhL6dvjlVOwWyM+rUjrKhMiJ+qG
lKl+FXo6YM6p8WfVZDzpkgkXlTwYEpkccK1Xi3TwmUQ1ZXOK6wTNaEg+cZVLBqEuX7GnMdqk2RdR
lt/jYvqiCiawIY/OvEjvESmfgO/0Z1VWvsnQf1h+4F6HmXlNWFF9MMqR+XLrzEzDBQBaSgQ2fn+M
E9XMiAumqQx2YQyjfdBAO0l873EUfn1lDJxmIwVW2J1Cln6KvYJ6NZh6jKOVoa8GOT6FWEyhtWJ2
JKU7Oeo0bBbnkT6arPpmaI1p5g/0FtOc6rUtK4WBQH2J2NM0PmKOHnIh2jphZEcPkScNrHikoy5J
ckBJbb4IObfNqakAlyPk6GLPWvsJQTsAWtwl/jufpZvmS60wViMxApQKFq1aX/vRT2NxFRFOJjX0
B7lqv7M2vH1vWcea6TSaXBHsY1gLp7R9cTyEFEEmnx1H7dC4yXUJWge04owsOZR+SRStYjPjBkba
tWuWT3lG0CN4SLke7eJuqg33oEmDOHdfBhvsPde6fXKDcO9iqN0MZvkjaT113VU0DSOej0qkTK9j
fZYZxR14VgcqL92YsaqzuSdrtQswNfkaOJnJ8xvCYM0abdlWCIOe75nMNY3VHX2JSKhmF4spO5wj
eeYhfKQRUspzgOWdNlACqA2pbfUt9Sax6DTpzOIzhgF2TX3ocvtsQS+uOnUd2g7GlKx0lj5U1XVB
A5l+sziEThq8ZCGMLm+eT8o/hNljLLNqb0VBtoSewY9P22Wsg9IxA73YQMK8rmyP5Tg4C9dNvfPs
bVYLS3si7fsGC+MhGXk0xfnRG1v7DnKsPDol5QWWr2ClG+q1RQvhEIeOsKDMRHH/1Y6Y4kmdnScJ
5GGs8MDEvGMGWkrLwAsqwIfWOGNL1zACNKC8HeGuhAFxh5KnoT5KTdottNUznfdmObkrPNfNutGo
EIDOW+hXAKFJW7uOiRx59Dp8imlRPBedcYYuaUvREHQPx+XJRE62xRl1FBDDjcHpvuKPznlbqSUR
wNbOojW3MzBuMw/GxuSaTAo55nMA6Wd6O04blKYPXgKgyYrhuQJ0SuejBqdLRPSaNDO6zsqm5DGV
+owwqXDWW0gMbBregRc9exayj5KZ9ToUdDe14qkzG41ePfphMVH2vX/M/Q3Dd06XpJ97Vh55no7g
8teaYRKj13tFbZ8MH5gzMt1NVdZwCqzhvpQkS2mdr807v97ILmfJSDkvFMgwzgfv/yK/6ZNNm7xf
H/YD0g8DAOqvv0dGTSHtWPSnFAMNSwJokE5ZXIC1xqy18hz1rLIcIaTzEVvSuAihYi7IZ5sQ4Pif
Tm1zSTlh/KDT6cqGU12a2NIITs4Y9s3F4G0kcEbFSIBfa5AHvc2ZhBSI76wymPWpLI5RH9OKNyve
/6mBSd0wMuCmcP5NkogojJJHTv/WztXGAk+OjS8Wz5qNxIZ3EPKtKDCiVaeyGEWF/Jpa6j5wlf0Y
5AxpUHObG51icUkAQfOZcWaLJ+2lcAYNFgAmRLTW06PsTSZR/POAdMcFs7TiEDTNA91/fZuCmlzE
FX5Dc2jDK461ePTsK+Q40XXXxSDThrJdKxHQdA4MTlSmByMJJfNOb3Jme61mwj1ztmUOHE5XqTdH
SnjjR85J0mS4KSgQyTC8q0Wcs96RNAk7c9ZDabXkOvro/YDBnV9Tfkq6ooCSRt0mxDbo1Hg9mcMy
joBaZ16rb1ujZvWwSvD75ONTIL7ZhYyuaF+iKOVFq5R70ie5Ad0VLwXvnPuKy7Bg6ZySqRr5IVry
1EE/WdidI6840fTbxnTvLKsnqtc/dmwht2Bd69s+q6K5MZqEN+uRebJM1V33KZXsEJo3uu/3My2J
mRW3yEBiMz3FcQZDQYWE2GjBsCMVNRzqJyYH7vXoV6RRssMeDerIGY0fCekhS76g85yxfNWsAYK0
dvWy3JcMqhZtjF4SDYGzs/E9LpV9XdQUbJOXRptEc+2n3H2RxE1HSJSfjCmFsei1qC+R1fmBdvCw
TIYzufR7Lz4OtRLzXAIe0SWGMgtlAJVo2tAdzudBgptXL93+kIgzzDASj5Zf50SklYvp1b6Gt201
JOSjm33arrJ0JAFJLyUd18o/tvVXUjTFJnPHeuFUfnX1+kesd3NZIw0C9+5ek852m3mw7fEDQS20
hmRTiag4OeeDv0/6tptq+IBs47NdfXPQRuwFUmA916t1RhVPA7yYD1pZIXyjSmK0PQZZg3XVPo5h
I2A+9PJQKA0EV54BwisydEXexFABzbGbYUxvlbyvIvjFYRdJhGzDFzNI7IMtKdX8MFtqPKRfokUT
yOJWK3pzRy5GscEBt416r7mWVU8SB5W2G5nbXABwq6u+niWBtalMciVqR/+UDmV4IH7gntAIKn7b
faqwDC4a26Cq8qfvaIFRU+baXWRzchSh8Da+7yTXffGgd+TAQOajqhsGuXJiZtmkE5Tz1+lfHOn7
DlLVAc/K+lVxoKP5n+kR4kl2mk+vEHunUTyNox2iZcmuhwIZ+azUCClNmDGtWjetrvrzH0C+yyvg
c/C6E16SrwRxHzaD01dXQx4O6H2Yg6rKvZJp1QF0MXTerqoD2cY2iy3jQCzNurJ5oAYv8T5PiJ6S
rP+aOcW4YUK9bFOqmdgjmNEGUTcjptLbBOagjrE1NUvbiqKlV4bQ7iAMrm1ep/cllTzbJUEtYeJr
9++/K14b8r+2ZgCwMGNDvYNXi+bMry+LrnJGFJ2JfRKFiBjAKITReM/3GNki0i3CENWEzaGkJ2ky
ByO+bMNh3Lt99NlDZnhE6F6uCjNF0hSUfGVOSrbw0Vf7N2hfGJ0g3DS0utjjN/fmtKP0VS2oX01N
LjhZylU/WfZNhJOWOl7uPfq4DJmqQxh747aurZsAbfpsMoxmVUVBdx1k1sP7V+A3f6KJP1IjWYd5
rGVyAS6uQBxPMqsxe5w61Q9rmwVbKDKG6/jRjLQJMEvFBp9NjF3KeCHs4mr0qmFWFuMqxUVzp9VV
/EHn9vcXOMoSTKnA1zR40JeGqKnS0Wqak3Oy7Ow4xK6J1YOBrJT4YxvA47PI6R6FRXAzp8vH9y/H
b4B+LoeHkPL8wa5JvNrFBIePzdFGl84JSQJRuTRH5wXpQVs7BQ8P3xaEjEJSlA8/Eqep5lD98m0Q
pMNuFNo0S4vsZgCkuS71VJs751lxKsTad+IaVX3yQgiFOpviSL9OZ1UDdSxtultOvOkhsH7o5xxk
xJIf0bX/4YKehamQvjRTx2d20UXGmit7PGHuqRw0Umr9Dphfl1pXtS2dZQkxmaQZrEtdjMPA0+MP
Gq7w1X7rf7o2o1zGuaaJMPWy0TvmBsoE3wtvhxoXgSugaDo/iqh2qTOFudDlpM9ez2iqK9uZV0a7
ClvWLunMF7OoxKI3UrVMm6nd6a66m4riW95ly9pInSvMUXIBsrWbu1YhbwLc1J5xR5zJl8Z1rKVW
M+Vm1lef6p4Q8bMWTHjMIJ3pmIJFuLVwk9+XJWPfKl8qvavXGupdzFcu7UK6FRxeAQDZFqngfbjn
cE+cZ5YRBBz05gOIxoWKYNa/4nPYpkBg55z0QpniqgrvYpcOhzBovhLXJ26MhyHL8p2NhtEuo5sK
vtIT0xdtq2S6Fy3dbyMZ+kMOPH5l6M1nykdn5Uw901pdKeiuwTgfuMI3cVmTqjLUS58A5YNKYiCw
nv/Ev84gyhGHwnObzdAM0VI5aNgg+Rh7lk0+T/y63ATKtpejGJZhM+3JMv9MZzg89miXFlaF5Eip
AqVLiYGpsOQWyrOch/3nbuoD2odfqum5oOu7RGqbYhZt4w3utmaZSitZkZfhHn2MN75PiaY5vbsH
jd7NFTPzM5g33zRuTrZNyZwxhT6Bcm00EfV22LH6ytqw1tjku+oJZpJ1qN1PkxQdXSprF1bNsHK5
eBr0hFsqooQA3YjpuBE9j57L8Jn5y64+T/98maCmlfRepu4hjpl86h6nKjfBE9PJfFvZyMmyDsEu
EvyK/Od8GWKFOWoaHgO0/nI5tqKbk1ct7dY9vP6BiXxGL9Sby8Zodio5G+2EZ6yGJuZGB5m/tQZz
bhhmth8xDu5FzVQwAHtsq+S+VIN+cNvmmx4vmwHcjGTct81LZa+yHvKFZzuSVvRAQZe06azMeNhq
Hy5ZeI5PomQVoXOQVvnIUD46Ko+kkMFS+s6uU3cTOjZU5KQ4pA1JbDETBYLZRLztMpREbUr8jmxD
Al47DmVRB+t4gPgwp+vkMVPlzeIV6bDHs95uXS/D8jwMW42m+bJfUqCliyH18lVVutA2Y4LCo9rq
FrYVmyvmMuRUC+gDogWoEnkL8nLthdZoxwnADx3gbT0wXWiF1W6smPzwvq72qgCMKYPYm+WCnS4K
u+f6TNCCymGvAbJrsfm5y7/Z7mhduSrlVFElPypJu5BMXG2yIeSmntra3oOVtDcqDfznwC53usiM
g1Pr9akrjRsOjY9DjO+mzocRnXc+riwx1LzM62KB5BNzWJrc9ggD9iLKz/OImqeu8tNZTTDR0m1a
1mxioUTnpNOWzBxa/VbTFIQRz2u3TsVkAlGytVRdpgD6Mpr1z9GfwkEd0oYEVKNlzD0/2yr0scta
c65B0kSgrCek0HHZ7l//8OKrVmbjvoOsNiPqbmAkhOzEdn2aak2pg3rVrB3syNtBOs2d1iIUq21h
XTdEs2+r5J56ZBamPXMf3XypJTJaiMuv5z8jcz77Wtfu0dBtB8SrWzMmbQbd+xGcaLsOsMvCvyUq
mXZht5QxOF/HwHWBssM/Je1M13NtpxRx8pDwPkd6a13J8x+vf+Wn2awX4we+l1fB168HMcivhubg
syJykYiBXw9iRF1GeTe20a2phdqLlzNhIpMXf8KcK8IenOXOzB/tbZiwysdQhmSCUvFNIePbrnXw
GNz1nYuKTKv161ray/fPBb/LE0xen3Q1qO116qdLV1Wre02Gbj26jaZPIYEPKyT1EITyowwTZu4S
3wdsQUp5Cwevmdbl32/R/w8Pvh/L7//66yshEcSA336XUZH/nAEMp/WnO7X43H7+r+95G7XjOf34
X3/ddk0TYdf5++9tv/3rr9f/4O/UYKETGwz3wKCcch16Uz/FBvMPKNJeaVw2ERZn8V1e1G34r788
nahhh7Mnhz/tzAjjONUQFM4/svT/RkWjAQWgwXPud1n/l9Tgi46ZwDzPbJ8J+EWnrPPqJk6Aghws
5XXMcjgKGY217BJNpk+BHAyxiJ3Q/axnPVUp0xa/BnXeTFZjtacU5zEGucFWzqEprXT4oH12/vD/
LMT//FIXdcBgpq2D3jE/pIjHPoGFMB7SofgAi3c+af7TD78Y9Ts1rQ6jUBnvKSzzCykHf26G+jkW
rLGC/5O29D/f4EI2WAiY+c1oZDSe9UzOqhDk06JRVcDz8+986pu/f93/4gR5U0R52/zrLx6Nf/wS
F9S4zO3yfITgfs6Ty5YhBLR15E9QytPxBJz/g0v1xqe458P8T7KVvnYpyVSGU1sayS2ax5Mm7W7H
5mLNiQS9f/+7vHFD3IvtFg58QaljG4cYTwe6H6M0I46GZk+7ycaP8PfuRW65/F787y+Ze1FN1ZGv
TZUK00MKg0q/c3mx0NTETadn82g4vzFdssOwk7//rd5aWZegk8YWdS7DIjj0jUTxS3k2Tdm6DRiY
HGO8F8I6C1y9IluPJqn2W/5tJ7VWrgjGgXjFyULixMH1PJvFE2m7H/CW37qnFwWYDkLW6ociwfjY
XOcaaSa6woHfSQzUHublD672G0vYPf/9nx6ddNKaSHqpB2ssfFI6NnDp8FnvX9u3fvjF/oCFqZCc
OZIDiSz2IkJFeYWm5Q/XrnuxQaRDY1Q6HLW93Uz4OG2PBNyUjIiX93/5tx73i60B6lOImDs2D7jL
7OqrGbZjgRw0JuVhGft51bd/eJUu9oiWfriWjVV8CJMe/34bAORfYLDRqg8e8Tdug3OxPRiDN5Bi
pODGuWlaLpDFtmKhmcNHyrM3HtVLG2mOaSDQ6ffiRGFfyDCJLcxWPEvDD65CV336o/vxGir405Oa
Mdvrcjrx+9whc9QCG8MotywXUcrp+v2P+FXv9e+3wSuc7aePKAOg3xESkYOf1jThq/7eb/vyOZEd
s6CyWBnFEJUffNZbN+VifWthmZi4AdJDCXF/7ReJfM5pOn/g7H/rllwsa3iBFGMdLaLcBFUtBkS7
6AXduSwc+uNy/Mib8cYicS5WeE8fBsUtVbthhcR0oh1bB67Z0X3vog+O+29dqItl3hIqBmtKzw9+
ruI7ZYnw2PXJ3ft3/K0ffrHIBzdoYjPzhj192uHRyibIZrQSbW/7/s+/ALn+55G6WNyG3TYaWrbw
AOBKeO7cCJzCWYlw8tV97bpxay4LoxL6fQh+o/2R9I2HwmxCyjJ3MCoZdzXjAMY7tIoc71OUClB5
m25gKnODRjJnLPr+L/rGjbQv9gg7iKiTRaXtBTx0BiPyTrTWMwCF6Q8/4OL0AGC7DwQqlv2QCB3e
Jf5xmBf6bZISfvX+d3jjZr7C6X9avj5sAxi9tbEfM7NBLGRXL15i1B98gbd++nmp/fTTJzDDxIvm
LT75FiJzNUJOmKArfbAfnK/DPxx37Yv9oHKCymst92wq73U7IJAlg504gz+DVCvUAA5/9kekI9/O
OGdrmilmZVDw3r9yb2wX9vk7//Td/NoRjTDS7qBauC7kQcrvZemf0FDK28oJ482ffczFbmE2BUVV
kHWHEm7X3On1bIbhpKU1UX0SdRv82Qv1sndMUSJDTct6GDdx3G0rl8kugifbMND0vf9N3noYLvYN
MdUVM9Q62EMtBKvlOfVtFrjMR//sx1/sGlah6sETTIXiIeqdpRKd068yxoAfIBbfuN+X6uKRBlKH
WJdnufVk+1gRrBWuQ6MnJ3Rpq9zLPxeqRY72wX1/Y3O5lFco0vmKQfWQkeKmvJ+EPR4qZFinKM38
Dzbyt77R+ZX+0xPsiXZwKq3CXO53CHdso5/z6u4WeVSeRhsQ2vs35q1vcrEJhDZn8BwX6lVZZQ+i
s+4xoxMchWxz8f4HvPU9LrYBYDhjBkQuvuqj6MlLCV+yS/Q5EZWcqpuPkuXfeHwv0bdB0Yqwy0Bp
gfdvDnptFDsXcvRHZ5vzRf+Hvcy6WOcyZKs3a6HdJtPw4IGWWagQloNZibPBmdPh9GF0znlF/NNH
XZwOlFGFgcyLGC609mgl7qyrryNXFjPLY3pjZu4jNJGZM9ACrzqM9n92ly6WfxZPeWLINDwUZyY3
0jiASX6j5mM5oIsxptX7H/PWbbrYBqpSTBUeH+NWy4b0psnK8Mn1Y+2DVfnGT3+N8vxpyaRKytoE
4ndI8lGkC8NIonLtDkb70VV66wPOr7qfPkCaaIRJtzL3hfDzF6PPuUKEpRsfFARvLJXLsWsYuuFU
AWY5dGEm1npCCLhPN3jddmAQVVH82c7yarn96VtgLiTm2szDqww2+GIcyqMdScJtvKSd95WbLv7o
XpsXCz/2wxZLR5FcebAv1m1sRk8jJ+sP9q23rtX5Fv30JUJ7ICaeEfkVL0R/HuHRK3TILsqRn7IO
uMb73+GtT7lY93XoidzHInBI6av7O+6LOa0xJJ85SpaZ+TEeY+pnq/6gynnrAbtY/MYwNRbmXHnV
K9wPpkKkltKh/bPVZ14scs/VUc6GhnbbyXr4rPl+pBN26dJd/bOrdbG6ydbKAgfV01XMqYg8++QJ
myEIgjJ7bmPA6+9/yhtvLOPiYB96petzDpJXHOrCdYdxaykBQ6B0H4vl+x9xEfDx7yLnchAzQGeH
RTBY+xwVi0kDtQMnAotS2f7obhoAO4B8bd1MupdBIsfYWEFMB3SXN42L6queYmGvMeD+D2dntty2
Dm3bL2IV++ZVkuVGdhQ7yU7zwkqyd9gT7EHy689g6t5TDmKKp/SSVPmBEAEsAFyYa8wcqnUATAhF
zRwXflIfUj+fwMTMyIe+69AHp7NXOzB2gyLP8s95KvX+wSODF2CH6XS2Ye4mnzqgf8MKb6ENjcnK
rP5tzPQqdoyczy3cD+NHOUj/0BmonaJF7IhV5o2WQBW93Isrk1nFG7R92fSRk1UvbY+Pogi98YMn
jeif656+vNyrl6gNinAx2oCTaA/i0U9L/6YwMLa//PRlRX9jF/799fvq6WE5tsOAvOYUBzh9Y2Co
Ba2zVEzJ7FchQbl8HZ084g5/Tp3Sw0XJEYOUG40vM/mNxn8bbL9qPANpOJjukD/Vg/jHbPKXTA/3
k9YPD9TSf8kpcfJ6iiBxJts6nq/FlNKZ0ko9V5sSKk507VPSTtHBtGIcQOuq2nintRaWv79+J2SH
bi4DaAThhLdLr6WHUGsxAW5AJl4es7VuU7YEu2/tsQCg9tR2xi+3lBEqC23Xy1rubEqk90vHda7E
ABZK5sZitDLHfy8gr15LBiTKkyrU8Ofq8hcUEMawG7xeXPdZ8xvt8erxJnyUJMBJ5IkSHnEbUpKc
aRVpQgp19/nyhpd7bm1wlI2BO/pmDo04eZTQV4ovAXbZwztKf0Qd78c6ChH9Xm5oJaxMdYdg3Llw
ASu3nKP7yDiHETWLmdE/t2PwzziQfECmVW7MuZVT+3KH+XrO1ZUsZD5jDiiqOEN42zl7TIemnY4y
gnI0pkRTTd8vv9nKRPitMHw1UhkFaJ6VztWL77TxM2g8ENFxqI8bR9uVEVJrkTPNM4RV1RVWkVQt
mdzbYK3cUqQ3NuG10+D3hdLrd5CWI2Jy6RThWLm9Lwa4K7c6ENB41wKBtQ7XdZU628J2doLcpatA
WpKcGSJx35ZO8uG6xytzDJloRq1K1bzYvrdUC9tdBm3bnKaNObwyq1SfMYRwoAZyEOPDbPqH2V9k
RDC+9n3fozPr7a8lG//GkrYy7KpNq00JXx3BxHpBOKYdl9jHiXyMUhQtg/fzcn+ttbG856tRxzNc
NGg5ksd5IIfx0QhCP1vuIEyfQ0vZMd0ut7MSIbqyx4RoSxImbvOSIAe80TUdqleVFpQsXH7+2nss
f3/1HhPJxT43s5kzGwDAGhboPispkObLPduYuWtNLK/2qgnTiSUnp6B/mYAWnjCIDL9l3USlVMwi
vTG91rrJ+rONpB9jp/GMlmKAGfqHN2inCmu44+VOWpu85p9Px5AIgAW8JmrUpZ/BqWGUFy8YNzCw
uu4iJwQWUrj4b9fUQ4v/Lreq0Jz+/3naVm9VwIInLZeC6UPpljhrVT4lNreA8sz5wwgHFsrYADTe
3IE4oc4SI+QY4em+GyuJL6HdmV5O5d1SqTBg0IFrVzykPuGgL66qeHOMErA7kmlslzLugnSsJ0VE
ec3sx/70DNEnpoaxAQkOqadvNS9dwPpF7t6ESZtH74yhNMwf0skghMzo/7Tya69hTer8FFMYU80e
tlx0lBXJRAOhLqfML2bq9uLLTGVoKveJ4TbDQ4YL13BV4h90x5/D5GamqNvCcJ8BekfFMbA9eUtm
w6w3JvISc3+fMLFE+fP5gD/Q1ndFcwqTJndLgJtwyo7WhPQr24FmN/BPQkftFO8vT4CVo5kKs0q0
PKamdXaeZ22M+xFDFTi3cpenHta6JDm0MKgPpsYG2t+h2fUhe1bzPHpnhwMd0K/Lv2IttJReLWTm
h3OUc64G0k96u/fu4LNF1/Xpb8uQV4sDdWRzN7l+9pQQZABsvKMP3vwh5ew+DPLT5Vd4O37Ri/85
cInbhFo4Cl6hgNhB0UJ8K7g83Ef69GukydLT7I0jx9tjhgj8z6Zsr+xwUeArROBfvQ8L/LgFRw2R
cXhamjKn/CtVXr9NPH5dfru3B8gOlC1CWDVSrxlLqNDnmv1eGINvfrZqeAobe9DbC7gdLH9/NUal
qeudDR/2cdDksBcZWo4j5Qx6uqt6azA2lvC1QVpe71Ur7UAtVT3YgDFC6vpAkTQ+0fzgdxDkjsGQ
Ovp/cp78eARELC102pd7T3H8+t9V9ndh5qt2Ods6CFqn9jEKSuF1h0zUuPgctYTaHzBrlBI8xCir
4MMaeiT77N3ciLRPyTDXSf4F67bWORhjW0bBxhR6c5mhlkTZbfha9YNZBNl7s4iNj3WTwV2oUO2O
rfgkvWEjJhR56v97b5pRDpSNb+e8VaL97GBZ3+gthPVm7D44UA53Mdrnve737R5wF9j0oESlTe78
cpe/OZ9oWVlR5DRkfRrxgqLMnDvdiIIdxXzDQ+VFW1qXlT5UtS5F7HeZVniQLx33xejY1aqRPI2e
iuCYVL6/8SZrzSgLS0AhF0W69KGngQJMMFGZDByn3cQ1DsBUtY1D2lozyqKCsWszxKhOTs3Qp/sg
Fo9eZt+E9hjdFIjfL4/Km/GHc/vS+Ks4yH0+/oURhz/nIITgDlmik3z+N9077MIzbIjKjXTtyvCr
uDbZwCYFdhKfUT5i7Q6QqsrOuATI7LlCIh+6G4Pz5rrIC6kLShdHsgA5f8pmH6NC1LGwCfTPl3tr
7eHKgXM02mZwtATa7CTwrzSBSL9zuDH/97rHq2tANdoclM0EPkw8VQ9+AKX5pq+0dEPVtvLzHWXi
Oh2lbGY+W9+NVoRnwPh9gTVRX5TXrWGqBiPCI1xOaBe+ZxRu7LWIEqJy+WylROqhZnXbmLMrU0m1
BgyBjbSN1jkQ1uB3JAzJTnRRfZv7+u3lgVgJPVWPEXmjrbMxlN89jnw3oz0D4HGtAACy8S2rtPy6
uaoqL6IEaAYSc+esVy6HSepowYemeuxsjMdaRynT1Z8BFbVeUn6PQvel60L7CMD/WPWtsdFPaw0o
E5YqobITRm6f7cl9kTpAiroDs2p4Vb9xDl2m5l+nb4o8lf0qDgKI7D7eR2Wcyhf4rv8i0QMF1Udu
eRs1wLsQH0+HSBTjhgniyoroKPtUgQVPLuVc/PAb96WN9F8TN9b7LPOfEm59ue+FxnR5lq30nirE
KAoQGCPXxxRpdZQHUae+y7gG3FvV+OlyCyvvomovmgkENweb4kcZODN8Lmp1xqVCoPRbLmoGJrI1
jtnG66ysLvbyI15tJeaYlPB8POeh1Ryz2UfYIGn72Z7nLYXmWgPKXgXyLGr6sY9/GAEwDIzTDl46
tlf++mWQXv96QzNkDxLpRzx22m7E5+CsgTvf2P3Wfvry91dPt/OyaLg40s+mXbXDTZFi8vop7cJy
uC7U/1JdFFNSx16vfafu2GTPWAwzfDbwTg4bN2Frs1WJdTPsRelCnTwLPTDGg85wWEdXYGG2o9K/
HQ+Xp+xaTykB3+fYNsS4+52jHP+Ghx7eOIRU+HrZxnfNWgNKfLujNXkjnLGz28l3ZpoBX/Iaebz8
61c6SZVVtOOgD2ZXYBO4bE1FP9wlHYVMVCtP+lUXUBSZLUvlq7nUdinkugpLOD30owMilK+1bnx2
QplurOorPaRqKxYYTo85nH52i7xv7uqhgoBhg/KTG/veWi8pgZwZEfK2tLHPmazsHawIuEyRLvdz
yVXX5YEwVrZwVVKR6IZTIQNiupaFF53bMR+B48JmkBTcW2OFV14TD8V7nA98PJYLhEqfJfAEB+wC
blfFfmp9w/tC9QeMQ53DOHi5QXfi5DNUxZmCSAr8JpJkl3/uWpcvf381ppS2aDx62Uj1HEmhmfUn
4N72zXVPV84BQdPVLRdTxXfScdjwkO2NzKi78qcr60Jh6mMeJpgc6qZhHSgCRW5eOjoAu+t+vLIg
6Bj2OGMGfKyv5DsfNsCTQ435RqHNWr8ri4E2teAFp6b4HidYpVZTpZNiCztwcZd//MpMVwUYstAs
M4EBfo6mMcB4KOnN/FibDcWr0CDbfktA/GYCygtUEUYSeX3ajoX50MZVunP19ols3WMWD9BsRHkS
o0P9h4M78NanytqLKZu9PwdW1E6TPIegTkB56rdF0mj3BgCTjaV0ZWhMZZEQ0h8QROjyTJm/DtfA
MQ6j7368blyW13oVb3WXcNkla07eEgy9vouAqrf9DnmKFMBWRF1t3Er/Pja+cYA1lcguU521ZZqm
nxmAm7zcGVbSx1x+JWGaBqcYYH32Iq0xNKpDo2VBf56EGJHoiLl2jffYHBeDPAS9mZp33Dy34UeQ
iPoQPCFz7Kfxxq5shHtBQrr9eUgtzf7QsAeZZ912whqUxVxNC/cE44bzpFn1QuqDjufJXeXEZT7t
+sxPf5Tc8n+PumY8F1ReQuyP6fId3gRT8uINoVd8G91oxFWdb8d2Rk2xIMpvHfDY3oeh1qP2qZpL
S0/3OEwU1bPmd4XxLglxyT1aYMbqX35g9Ol3H5x+eROGjgP6tk6C/IZSPvw9v0aONnZw/UK3tC0Q
jIXtBvd6ZtVmt/EZsRYfygooTM6hVRTPP3NJBjj2go9FPXxoOt24xaM03wFs/xeUMeYNXa1vTOCV
TxdVkNDG8PVhvs1kPDCNv89Mv2nu7Wpwv9VjNzvDwfFcETSYDxh6Se7Fra+6NWY1UJZM2VZF5NaR
+5BM5fyEOZx1b0pnS++zFvrKmpmYbiz1gvcSOaUyxRDP7+yute5HR4uajXXz7cJML1D1CFPVThDA
E/NBT5M7U7QQjaV/ZBd7tl0H5nHxM3L9u8waPk2o5bTGecmp49xo3fz9eflG1KqyLwHLFsRerX0D
aYQNdTyRj/0IHn8hI/q2Jp3bum1zcXTx1atJwcMz2eVOVvrJbhjD6b1T1nbzGGQN6hltCNtwZ7qs
AmAO8cndy9Eqok9m683TQ9REQfPe7UsvORV6wGt/knDfJryKG+FmB9G1/vwpmYp0BF4m4sXtKRmz
nwFl3yW3qW1J14wSJ9VdiBJOA5voUUqGR3nJdKNCN/X3WW/yO+axhC95k2bRUPzSUZylyc7EWTe4
M0cvKJ9Dbiu6F9lxq/CUuQOfETW86elHhoeAfDd36JGBS/bN/KU2Z2N6gvhWlf+1XFRr9j4CQYrr
Rt5g8ufvU+4MtfPU+Kb2IYYlZb9YtRvJG2rsMutZGLKwodB35oeCy4V0P09dFu1dvcBAkWvjJPkn
1rLWeAxkHgefKqk1OUm83860fZOEt5RdzFh7gSHpUC3wb31rDTEotwp6o39TNgFgHifiPnAfcORp
ICvmffrOAw0DYotc94injaHdR602Zf+5lTlXO1eEbX82myqwHoWpD/7RzLlkuS0T24keobbFTrXL
8F817qhMD7Qdb+K0P0pskCowKaSH2puBtc2/T+s0m56iwcO6r5z1rNjBQO9CLHNEJn7NoPH85MZO
5dDc5gb58KbE2/ax13Qf+krLiVvfd15rkoa13aIMf5T1pDvPeifnqt6F8NLwWsl71O4dRUJ2e1OF
oy2oCSq9IfsIQMBynh0pi4WqilPt8H6IHY+PETtNfPrRnZOw/In1G18lofBsvHI6CNP/Tc5oRs/S
SR3rYcJqDkSz14foqSNPPw9hQqnOkdk5WO1XAdTb/pzGKOFBDUWgrqew7QBaVCKAGIVZrGl/7ERg
4N465XWOO2YdZjdDn5j6rS9bQ9wnOqlmMhCo5lryEl3zOJvaaBi7PM87YL6lEWv1QzOZ4XnsyxYj
IUy66ofUbbTxGPaGCPcNBNsPiEkG/wtljm53AOTia8fYKUP3jqQmMYet4iw+R57LZXCpLeQnH9tx
86a0us66w9cBvKdrCSw2doKvhZuoDVvnWHPN5O4z16vSe5mL1n8IOtzVD6Dfy/5UJXYFF15Utnnj
GLDNTjl+4mC7UVguUKrsJ7aJqXwmcRgj0ZrBFzKhugHy4ghHGsWqX0iI0JAmmMK9OQflrQcct3oS
2ItEEuOa2owT8K+UsJ2ItFrumXVgjMLJEvLZM1yAoiwCULnwlwSH0+/j2NY/AYmQ/KVH+xiOOxM/
Lo0uwUL3aJSa+z0PB+4nAZWE1afMqZwAOmcf9O9EkXf5B8202dELO0mLcw41wHzHuX4OcFQcS4SH
JNWbbyDIK0qUhyku5K/cMmHtFfBj5gddeoYDORKX9FunjiINQ7gOdzPEUFZ6mwO7cQ+mXgnuZbBa
cG4IKTd5wMaIkpDWsSL/NrIlaOPMQPJw78w5M8qua6P5FWRUKz+M+uwhigXsh09Vk1d4OGLqaWnv
e8+G80YBSFklRz644+YrtWxd9lHzh6RjMTL9T9B5hy9z0XhhspOib8PDMJV9ezAgiI9feNriZYzZ
EQm+4xBHfIUdgnDOt1KwK6dYVdgrvXC0zChuzgU1hOHBjdtM7MUQZ78uH2TXnq+ckmsXr8ACG7mP
WT813QnDL+auOdZeeF3mSlX3RoYL03z0jbPTuhO3Q0WZmg+oUcPg5vIb/NblvbXXKifkrJY5BgB+
cdLLtNmZEPb3URIteLKDGYjHto/vbFsrMNDOgJ9L718g1xDdxUlz/OuyZ6pk0A4zvWajH8+2QUKC
LI6Gv44R7bt+vDKpogoGa7xUWw2DijPE0OAT67qfH9h9jK3s6zLgb/WicuZj06duvU+HszuSGO2z
uAXpjstioff1PXY8Hy6P1spB+ve98qsPJx0aWmpHSXHyjbzDfYASr1y8h0z473Iei2w4xHb/rjQ5
p1xucOW0qUoIRdQDQySzec6q2r9xYbDuzU7ihIjV5OFyEytdpyoHKdnCfDRNhvM8o9fwCmgVHY7k
qdWDSde2sv0ruXhd+WIuaiPAmkeMH20Iy9muD3NwaqPu38qsiZ6j3MN+xHt/+Y1WVgVVP2j7RTzG
ddaf/aETtbtzgV8vwevr8OEvN7EyEVSzQTDVwK0xFHnQ9eQcVf3eF/bJzrjV72P4zWVI8ORYh3NS
v9zg2kRQlgnRzcEAYmI41w0uVWIq7V0YptkuHYONZNCaOGIhSb3OCrR2VoQVcNuTW/DB0adVeDPh
XoCLCID42Hk0nX461JPAcSD28RCn8u/yu611pvlnw5lVaFMeuMM7jm9BcbRQfdZA67Wysu9aIWyu
OvnYn/mGjOzgfgxNG/CfrTWGv/ED1iaMsnpguiK0MGvyk6kbEoyDhZjvnrKGfOt6ZbVvla/GguNn
mXmj8WC34CQT/Ao8/32PAZb0ncff33P96O5GOD+emW5dsL7dr76qMyNriO2M0PNTxCQtYNTuhYN1
tBkwb9zC+WjP/lMa0FxQxv9eHsq3wxyM6p9DmVRB2nfT0pOUkGGuijwQt4ORO2o3dQz4pHMy80kY
Ya5xucG3hw5DvD8bFFGoGVgoGFyVZHqyp/q9E7CuEwRE1zWgHDESTxtyMhT9x54ssrYjU+WSdjJM
7crnLwH/aktBvxmRm8a867foKWx848AX3JbAbG0KKMtG7dqI2kN3OqOsiD1/V5tk1++G3nODGH/K
wR7B8eKf7Ox0KRvnS1JW+ZDsUuCK9VWnC2iFf76gn+IMJTNvOMt21m8mG/Cl35QDjjGmOFweo7cX
R1+1bZS6NeuxP0vyzHlDPQI+dpVG8sCZm+FfxFhh9etyQ2vTW1koCh8eY28U/Tkcff+TrnX5o1+E
PiDLUezJUeQnwxuGjbPnWmPKmmHCsh0j2GynvgryPYWA7xKOfTVOr3s5le8HYW80tNJ9/jJ5Xk3B
CNuoUq/YW/y0Qp/mBvtQdnhoIzTZmAMr6x8A8T+byDILGD+IXkw8+FKO/OHLxFrnujqGtRGugvFd
LZsEM9TgyQjLjezzytrgK2uDHRZkrqKxPuMLAaoim7XM2sfTHMwbDSy//u9Tp+8ra0PR9losfCM7
IVnHBcjmi5QRmvie4p6JCzNQtJUl+uPlybf2OspKUVTzoNsgDk/clrnRPhNZMh6cAfLv5ecvv/qt
t1HWClm76YA3WncWmTHzjR70oeebOzwqSSxI0wyT4Vj6c1Ru3VK+2X2YTirR5E+jDuEHUw3fCrlh
lfiUpQyTPTwLXJ08PsEpK3FeLr/dm5OcxpRocnOjCDLHs08A7fD3FZSXZgOFXXOuR58uN/HmALl4
Hv05yV3s0tBaGvrR7LAJwAwMr6A02RDmrPx+9Y6LC2IXHI42nSIt6m74HMBSOyWnarheenP59681
ocRLMWb2yEUdB9lCRygeoI1xPVabUUKvvtzEWhcpEdNTXgml2ptPkSXFMzbE4qfTVVsRsvYCy99f
LWSmjfeT6QPqJhvo3/sUB5zEEH5t/E2Vz1oLSoyYwOqNOhmNYzRRKDh1tb/HTzq5z8lX3V7XRcp+
GcbW4EmZzqe6ELYHntx3++dOkMC7Zh1hmirHbX3uqoLsG05mTE5bs9DFwUrd2EveXER4uBLTiTMZ
5oKdvp3sITkkEyZk9VQ0e1JrzcnCP+2aYxPtKOFc5BH+c75uHCEt8jkABX/iRDE1/10ehJVxVi9g
TMGRzM0CxhntoE48HAaGfq9t3iCvBIJ6xeJqRaxjCAO0x9LkIZs8eZ7taPznup+vRHLdtXZQ5UxT
mYr2GJKBPg7RjJfN5GzoodZ+vxLIYDRmVwuwmWeEp13tTf5pqLMtYtrKzqCm3aZqkRpHMjzZrfFr
cp3/qM793qc4ekQV5j6m9dBRpbAxldbGWonpwoEWaGP7dqoMKsMOICPiEjMXr689zkA9tNONhlZi
Q82zcQtdBEVpLJMq+hYupXpuLlzcAIYPo9m4G5e9a32nhHdr26aFKiU8CXv4omc/oxLggZmWBzd0
j0ZLLGJxvVVJskyov84MUKCVcK+7KGyKqZW3Wb1kL7Xyn7rtPkjDOgV6sceO/u66Ca2EOw5FVl/l
bkilvlaaMOEd8yaYLXkfmFwkXW5jZUqruTZSKjGHnNLE5cC9D6G13ccSL4jrHr6M1qutCVlfuNzB
Wyed0rmnokbet6sw1Xh/+fFvfue5uppeizCICAEu0j+1S/lVplM3i8BrV+BuhsvFcODKGkl6MOAG
tpmcXJnPap7NZZVskyE0j0XdPrX4IT8kTpoc5VzelkafbxxLV8JTTbWJqko9DFHMo8WXJB4J3vxf
b8/aTvdMTHsvd9/a0CtLgEyiRpfzOJ1Cx2g/CS+b7o3YwV/iuscrW/o0zJQqhuV0EhEakV3rFUYG
PwVzySsbUGIex0g29NzGH8HpyYr1fkKtrl946c/rXkAJc9eui+VC1zpNuUTvJBzzqLuleL789LV5
pAQ3t6NOKWJhnVC1R0c0rzk3laTDuCgzDl5k/LrczJsTycGW6s8QNJu2z3UjN4/RWJZ7EZUU7Zb1
wdLJpV5u4c1pRAtKkEc18B+ZVNYp7PsfXINON4NetsfrHq7s6T1ON3UTa8apCIv5nbST7BeY8Pr+
uqcvY/NqfZr4yCsjZN+nMBf/sNw6B0qiomtWb/plGZHXDy9n20cBDA0tDZ8KlwKM2q3NfWrV1sam
tza2SgDjDiSMovWM49JCtPzyanC+jX67laNeG1olhCOPclnPBOim14P1OBUc92vuYq+cOEr8ZtE4
U36YspIWVbpfcM87K2Lbvm5sleitKQ7OCAfzBFqnuckwOfximJs1Kms9o0SviTJpTIzRPOICSZ7X
xCIQq9g6w+H38s9/c29zgr/SU2zJvZ9XARN/eFdY1meMKqku1uK7vmue7I78W5G3zs4Ity6QVmaT
mq0qalITVNwEpHJcDJGL1hruxcwH+G5Iva0vpbVG1HhOE1cuN8nRjqOstUs66d0lhSFI6XDhcrnr
1tpQo1q3rMBqfPcWykEPq5UphTCuv7FmgPGXm3jzBMjoLE2/iu1+tqEqFIZ5dDnG2olh8UnpsrGJ
BQlrcGF9N6CU3MofrLWmxLk0S+7WZg4DLk9HpfUZ2SAX5pn94sQjbuyhv/WBuTbrlICHPzqTpe6D
U4Ri86QHaIjqlvmNoBRws/PSd/h7YZSAQfFgbxwSl2H56zRNXyrLQB10ldHkZUACpnffF3MnskMY
ztMxGfHlOHK3oV+3XvrKkpDW7oTdbmQcE7zYZwzlEZ/s3HKuH8c5Ev9cnhprr6OsDIv4aSiQtR3r
oRy/e6gx31W+ZzUnybV28iTtwtk4QaysQaoLiCsaPxlHSz+mduw/Rk04PNqe9uXya6w9XNnVa+xm
uLgm1YB0OMCAWoBypYJgf/npKzNa9fzIeh8ZPmbPpyTh3mwfmnny3kfXpO90M9ZfCr0W8b7XMFc+
XG5wZU1QTT9MqmqFrBmVXoqvkym4TQAhfPKsSXy63MJahylLgmmbTZPGJE8yx4IUWgjL+DB2AZyB
656/tPtqyQkHJFqDqLEddeLqH6zJ019pb1q3l5++1j9K4JtjZk4h6yYi0rCPbyOt+Ol6HSqSBoO0
y02sdZAS533ho4L0Pb40dYQqsrWxSOTrY2NFXnu6Etuh0IZM7+f5iBVd/zSkgV/vaiu8NtaUqO6l
3U4G/kRHQlnXDyKZTO3zzEVzu7E2rfx+lWMgTBd5Ve77p7DNtM9uhjpu12DevLHIvl0b5QSqZ4fr
B5WDXncpQ+iNs4n5JXjQYBd69je7KLCOxBJz6roP3OPceAXgRq+8DXxMGfN5cTieh2Mc5y/L/1fN
BtXdY/JcfYzwrk92IjJdDCh1cQiGTXXFWncuq/OraPG1aOgxJvRP1NvkOzOOW1wj5VY1+so2qYIN
/GCg3DkxvZNrl8XRpeRvEUVSUVKku8LpbvpOPA7zx/8DgXJlV1ERB3YIRQNBsnlsYzv97trxv6HP
6U+6+fioIdDbWJffFuYxTZR1wA0DGUNs8E8ux86wT9oDknV9VzvNE5UhgLUD+9uUOx8BYqHexo7+
FjdzKqmqRxTqW1UUay+rrBSFX4NEdgbr2E4EQJ0mhHIxi5/zWFc3oEzSq8ARvK2yaLSVjtumqOfb
ybQ+984gsDhPtlRsa1NQXTLSHtRKHoK4/X10D318o7SM8s3LAbSyYquMKtHOQ5tWEwHkWn17m8zl
1zqDXEAJ4bfLLawMg4qOgAI1G0m6VC75UXOrG/7XaeAYkOKNiR3GVffwDi58f0YqhmzYuQ5zk+y4
lEx2dg4EZyx/Wj5c4eveQ1kLXCTw9siuycNBKh6KxsLnvAyfpDOEaKuzje5aGxDlAIDLko0t9NJd
/ZSRBraTu7HRH1MP9dHlF1mZUSo7oqhwBXObZciX9TsJJWf/YdpSk649XQl9EcxczWBxyHB3ISJS
C1GOMTsbvbP2dCWmTR/AWYkcBx/pxAVwOnbcGPdw+6/rGiWS+8obkcvlCduJNtZ3nLXDA3VXGyft
tUhQQtnMWz00h8o+utye78jV3daekMCayvfc495cfoWVM7GKhqinMtTLvLCPU+Z+mwoctyN0AKg3
n7HM+UpFx0Y7Ky+jAiKERdWF1y3tVO1TnQ03tis/1WP91IGjuG44VC6Em8cChJa0jyZ6zZuwpo6w
6bR/LnfU2gssf3+1t/etHhlVPtlHYc/fZVz+XL6EhzI5W9WWzcRaE0osF4U/TEk300cUBYUSsgJ5
/0fqeKr9mLU/Lr/HSkiophxuWuN5Lmz7yOyKDu1yXy/acKOT1h6uRDPFQEDgwa0eo6arbkTg/+u3
uX647pcrwVxYjUbJSWMfkzmud0lcfMUg48rciq2EsnS7otfwjT7WfvXYhGBKsRjlpvBjPTQ/AhyY
rpyjSlDLGbFy4TONeiApuyifvlfc11/3cBUKgaEy238MNHLS+cF6b78YA9vmVd2v0iBM2Mxl4+ho
ksOl1MyeSQs55ZUrtYqCsCkdzcScaaSaEp7e47qwJ0m+xQ5YWeZUe40+pq4jaV2i15HP7sQHoF5k
H6MovjMhMHjd5n62xOobeSWVBkHFjxb2NYt2L1x9Z0PUhUGM3C6d+utyJNYSe68WosgNNDzvJ+uo
B/nHTBTDTsvFcOUgKwHcN1aUS5SsfC5PYh/aVXpnUZlw3eWEZf7507mWi6DL1qw9GgSHiSL7wuXw
2HRbwvq13lejOKtHXR9m61iXlcFMcr5NcyEeKfXUNlIWaxNJid9J9laSlK5FiPnvJct/W8sDXsff
M2AXqJc3JGgrC+lf+raw1wbs+dj7S/FPO3GYy5tN3vDaw5Usm0idSYy1ySq91EH1fHBz5GJJvbxO
rIyBapQgHbdzWodduA2LomULS/3uAAI6n+6bQYu7m8vNrL2Esh8niWPbeovduVk5cl+nXref4+Df
yw9fe4fl769izNUo3Bvt0T768RQ8mloyP8saff2YNld5uzmBimtIsro1qn6EbEQx5X4C779rdX+j
wGStc5QwzuIxT0lMWcfQobSkr4ueksPy5+XOWXu4EsWFY8Uz+wwPp3YauA0mplCHvl/3cCWCW2+a
krYd6HlXQPqIrN1oY15/3cOV4HVhYQT9yPozATy8yXpkZpOWNBszcmVpUIVsk5u3NZ1hHbNWiw79
NEX3sEWig07Ny3PIMWIYrC03kpUx+EvT1mR2P1idfcTos3in+3P7Ulf11txcmf5qLWmQ11XmjIZ1
xIu8XQqU+TAzOU1LJzYOVw3F74zhqwjTuQEHRMs6WoA+53qJq6VG9639dU9X4jcZyqbGudk6/i4e
zMCr7fVS+3rdw5cxefXTW92GfEZR+JJikR9kHJW7rr32gKgq1ya3scrQTJ2j5XnGzsAgcRcD19uI
gLWRVWI3SjUkPtIndj1yH1Ekpgc4UN8rO52vUSs6gSpTM9MQfcMcsq4N4qsfynbvtJsJ1rUQUwKY
ajRXYlBOiAn3JTHylzCuHlzdfR916ceg2nJ4WeklVZ6WeEELiIDp01Nyz5e34+3wF/yZ5pvUsJX4
VStB21Q38UzOrWMk9e/tnJZ7L4WZeNUE/Uuhhnu7WYrIOopEfpHJ7EJe2Dzgrv1yZd+NAjuOwtFF
ldRRwRxl5U+/LrZUPWsdr8QtbHbLasrJZFPnI0B3o2pXt9z7avI6/KIT6Er06mM7NpEeZJTGIOPb
+3oZ35bD9N91Xa9svCKUkE+qMo92rTUinBPUDrO2JRvr2kqGQFfCt0d6nZf5sFwoDh/MsnoMq+wl
JItS+lur29tAHDpI2YF10etz0Q1zvJOjMKOPkZZ47s8eoH31y45CK917Tpj+nChlm99PpRUPI0yT
3PfScyYMeJP7DgeIqd4HlY4tx4bYfW3aKZGve5R3tFrDm3cUVxYOJD9LXidxd/4q34ywJQWghMS6
1punLJfWYSRxfrxmTvxdqOnpqe4GiOFQTX3k+j+/iS2+bq97+LJSvtqMQnPUXXsyEYfzNWUasMu8
ftO86+1w9FX0f5Mg8y9sjpGdkJATZedQYcpxL9Pj+XDd71ci3nZ9PjiDxjj6pNWsyHH2LmUGVy2E
fqDEuqAyTCQ9UrWs5ILFtSsThk0Ubdxuvj0l/6q27AfwVP/D2bd0x6kzXf8i1uIqxJS+2bETO3bc
STxhneQkQtwkECDg17+bPN/AR7Gab/W0B6h1qVKpatfeQySAMS/GPJ1V2R28vOIbp2Z9jP2dSPir
0RKtqhwbidaRIZmP4QFl7M9D0X2MUS7qVRonTr5xgmybbNg7jEGPagTmYoXKi37K9joAp0nXojnx
uj02bHd99kvRUqTeGWK9WaMZtViqreqhZRtMzJoKmtbLVnyNHoB49JJuPyVVdrjqr/8FT1tqSHM2
NU6QEo8sGN1D4WT89vLH3/fmQCH813YhFwhFSihUH1kJRua5LZ8UhHjSQCUfK+n6GwfJtj7r6G89
BKmgI85bjOKT8AXqVfyOQolhf3kOtq8b9jsP3jgqgQWCEro+/ll+Wfc/rvv4Ouibv173eCRA9hNb
m3tq53YiPCwzuUomMKI0+O/XGSiPCgVZQnALt/clgRqFV2dbCtu2dTFuajXlzjzWcA5uDAQ09Jzk
pyVGM83lhXk/DqYmpkwsXph14ZQc/whRhuSWgJF+9v1f1A2fqvkqbVqskGG4NUIxCSYzHB20aYCP
vILMRc83To7l9JtAMoaeKT9PxgSZcO9hbVEGF+0nkGDdbLeyWDYhNhJdIIWbygZEa0d/0Qti+L4P
832VSP10eRtsUzAMmPAamr0AeR2FQohXV+MnP15Oa0a5quKtCp1tEob9lh6EDpxsxkXguOqTorNc
OzNQojhenoTF/8eGBfMg7sG5sJoBRe97i9cnyL78X1MGCrvrRlhn9saMOWEMzSsBGgidpgO0E2lf
aE0dINOxUea17YNhyQKttMhzNRggHKKUJeQeKkVHnyMnCAbmjVnY9sGwaFd2Kx0isqbQaIb8wMj/
bWNIA1xeIsttb6rl6KqMatojDAqb6IMb5TdswotHCMChoFvaF9FrM+cbuWXbhhtWDULmfmhBk3gE
kZr00LPkt2WQpGXk8+aI8pRsr0oFuOZLomgzlPTBofzDmzrgojMvOwHApDe+/v6mu64xjaCHgFBZ
L/OPKkS4AqrF4hQj+3aiY90fUFneCsTe3ffwr16WZIlK9OOT6QfxUdEJgA7doQ32qpIdvm64qKzy
lMNVAVVuDWQ6iStwSIIycSPyener8XXDQXWgLKrHsXBeg7lojzMBvE/zJLyhHrq6Lp9c2/IY7skF
gNAbVKV/uMwP9mGE7sdRbzVYvv8YxQRM5zSpPipbx/s6dKHe+aw5RriP0q6kaK1sX5puucvGJtqz
xj0EYbh3hvlfQuiGa3xfvAvDG56LohmiAhNU9CNzoBwHyg6PhIc8AceLdh/oUBzigd8UgNxXoNeY
kA+5vKa2bTP9WRG6em49cW67ou/BugiYP/pV/PZbK5K82ZidbecMh0aSTDdBHZGXMc8jvOq9ppt2
kQMU4eVZvItXxOIZD4thceMaBIHJixOSO8ZnJ4046O5UjKT18tCFED0p85vyOkEHjGc4BFEwkGKG
GK+lAA/OuYj2DttMvbzrodHGs87yzSUWhCyo/JzRF/RcqviXglbj+F1DrrA4yjDLPEBclUaV61iB
QGz+BrSmvkqxDUMbPiIEVyiZpcN/Dl57IEn9fUV7rsLZ4EjduH/edaYYwnAUeakSV7as+JmP8f4P
V0xZfuGJB0bf60SIMIbhKbiKs4bpKXxxFbKRxKvPfQB3d/mwWQ6z2RuTAWk3udCqeJEVFsVvwZ82
Ltk15TT8c8MNdGHryn5a9AvkR//JBXRtaj+QG8Zu++eGsdeTkmiD94GGauTdOIHsMJuvvV7MNpdo
KCvFllG/5Bl6t0bmil3B2qsIu7AuhoW3E8QAIFuqXyZvGPd4ezxE07L1PLMZnGnOkvm0DQb90qHN
vZfdmUo42Mn1T7MD4seyaFKQqM7XnR/zNRJAbI3VhJTnJilBnJ07zqJ2icPFP1edT/MpEkivdrqJ
JC8syL1dTjJUTvmW2KLlvjAbW8Yu6tGrrep9j/fHl16BLyXGnXzq29/X/XvDdJ1FejOBEPy+Dpdy
tySs6lIfTYA/r/u8ccv3o/I9gBDx/534VqLl5KHoNhn5LecoNox3UOBdlkVbQxXcu6kB/98J6Kam
NEuCA3Tk9oE/BKtya7S/bjKGPS/ekBeLg/GkF/ZH4fjdHSXRlSZnqnfSuss6lB3rPeQFDnMigPbd
ijosjsh8gzQUMjbQwqj33AO1ttv+DGa6cfptB9SwZc/xK9BILMmLlnHwYRI6T5PIDXYqVFvPs/d5
zyBTa1zQlMli7GQd/xBzoJ3mBOxV3DY7sICDQhP68KCj3xW9ckFjL0XWtGzHG/RODDuECzIojlO9
BCTacOqWCZuNL0sTVwQ0b/V+bJN9jHqrw45uFFz5deO2RkEeQFH01+9Df8zYIRnD4rHulumx6AbX
ue4cE8PmRdiW0kuWat+wuDxORRl9nQqybOQ+bQtkmLyndCvA01DtWRtik8IEsgZL9uTLcCOisQ1g
RLcQEg8y8CtW+zrm0SdZlOM+nPsIVIyDvrls6dYjZ9x/hdd44eRQdu7A7xkVB1b2QgbpMiSJ2HVe
xdv6LnYcKfm+zLtqkTsU3BeojM2hE8ldWTcjvXa7DBNzewYNb1Ygw6uQtKtT2S7xsEtc4G/Pl6dr
8Q9m70foeR6kEWv6AkRyj+dXnTw3LKMbz3nb140gt6bB6OOtys5CDSgoRujLBwP+r+v+umEwEDRI
0FFcdOcsa+v4AAxB9hF3TrDFhrbaxF/FGihYG7YyVwpSOn5c/nSd0kkA2NdAot/Mubty6o9RFVY3
TTTPZCODs/7td4YLjCumn/wAjZ5DdCayemIhCrBQsHtcCilTh8xfaj1u+ADbCTf1SXvNexaiVeaf
Rg2fJhmlFA9eyaoDb5s7qJemMR7FefIIMuON1LblujbbTXwffIKFL9p/agK2KwSsp0nXd4TRW8gI
Pa4vxqC9qgkc22asIzTGCQgVivYfEGvdEbl8pG13F3v8ec7ba4qEGMJwQ0k/gWkZhnOGMkad9sLV
+75ES9t159pwQC6FqCu0YBDE8GzM4V7wpt/FrKmHq/pz4IUNy/FxwmivZX8u/VrnO5AOjCqt/GEr
w2NJEoSG5dCY5mB/7p0XZI/iT2BkRlfmHKJfao5+kynPdv6Cd/y8soskisQb6/aH9/IdCwqN64e5
DGkwSMrus1mPeXaGznX2kEM3A27Hqfs46VIuRefwPSRRiq7exz46Of/RKOvwCKutvd67G3q5dK8o
Ms/eDz02pE/jjIbfVOnn0I8XTaCiIhWLk5QBkkT1SD9NfuKX9b5SkEspUwizNPX3hLLCbQ+O33Ax
3dCRhvw5LtsZZNFZVxD2Ghc0gJFNSyL6nVN2edKmDtIn0PPIZ5JN5VZjos2tGGeVoL4QiiaCg6fN
fZEPuPVhevmETsiwg+hIrsvjVef2LzpSn6IvYRXNgHNJUtDvzmnkAGV1+euWq9/kH118OK1uDuhL
MsyfPBnfwkl9JIG/4aEszt7EZkvCeNiHpT5rdz4tVUnudOuow+x3KNRDlfbyJCz3oUlCWkNsiI1J
5559NKZApA2CAb24qtsiTEyM9sgAVMBf1WcEx8mxG7s51SDZ3/B5lvU3hY1VXhPdTlH2Mupqeq1m
p3Ce1dgnc54WEFKZr8vKmK1rdQxxoq5i7Ox67u+5ciD/HUl2uLz8ljn81a8GUA0pi9x5oWMgxSOY
PEv6pQNNfvxbzp27xdZs2eW/urGCInFoN8Q33U/3cdz47xY7/kuit+tE4+iKv4qJ3LrDzwbxgHTE
6U/Cmm6VkWye2/AWYQ9pdDdLyIviGqwp4zNVHoEmQ7PLYc4K9ZljlhRHkm29T23TMi67uSiKKGdO
caaYVibQ/E318xJXj7QrjkM9bb3dbOMYkbQGUTKUf+bhrALvtxLkPiJIpUTeA9PNIxgkrwt4zWYt
lBVI46BR+7xq0KBNpT1KTuhG4GY5V2azFp6y0zhFvftSJWjT8kPIEMwh/XKVbZi9WugfISCwb5LX
DiSLM+O/1k/LcXi+7vNGSEAWgM4Vz+gr+FhOPv+8Zrw778qYz2zQIhDchkBUmbxmkh5DDlxYqOm/
qL4+LvlmscC2/Ovvb4oFugLrBSt0dAYXZOz/wgtgjm4g01A3G7eDJUr+S7N0RKNTucy4gxoChfLg
brXxytPHnjufxmiGYv3WUBZP6K+/v5lLK2Zom8XDdPYXSAumRdaXNdr/KyjNPSczyE5Ol7fdNiVj
zZJZ51T6gT5Xzggxwvh+1fspnOmhGZOb9UkzqHZj9Szb4xtxPycupUMbTme3hU5C42bI02wWC2zz
MPxiVieoRVfOdKZ0XP6NHTH9QEFfB3cUBaJsB00V+kKCZF1KqNm1112Gf5FBJzOy/FrHr7Fblmns
xDItmnyrRmELeQyX2M5hPnK0or8mdDg2MUTZoR5A6+Fb17q/L2+/xeua3TOhHAhg2M10ntr+Nqwy
iNDWfwqEnjsc8qrbyDtZbi2zcSajpPHipgte11trdfBlgYpL6QAz23TiVAxQTpnQQSvVVu7BNrH1
9zf2Q1sdkn7Q7uvKqQd5zH07kS/BXH9YJ8aGLR5ny5k2G2p4AsUCObr6zBZ0H2UhODMAdd9C0loO
gMkSHc561X7skvPiBGkcOLsWsJSpgU5G7m/Yv63Y7hkOIAuyOYF+ZnL2Jij/4pBpob9By+ph5MEH
H9J+bSE+9FFRpLqu0ePfbtSpbXMzvEEJsRZeSoyrxu5YgmcJHT4fWCRew3F3+Wzb9sZwCTpXfcV1
NZ5HnpxF0ZZp68ZbrGYW/2w23ChIBuSxQ4ezS12Sdn75kIsySd1p2kje2/69Yfxep8DIOYjx3DP0
8tehr2648pqNYNXy981eG106UeWC0+fsVU0Nscr6yx+KQdzHl9fesrtmp42WeLKLhvXndiqPqJx8
Wsusqo6eZhRCNx6clhUyG25CoURYhrE6u2E73OWlWz0h938V0ClMTO7nqcONAcIYeva66H5xcHCq
2X+qA/kdl/7x8irZZmBc8hGjIiqXIT4HTiVT7oI1gM3tj8sft3hAs+XGC1XRCLA9n6ewPfth9Gs1
ZhopBKZ99P+RrbRNwjBkoLKqJs+IeuUTeQVZ6gzCYcDZL0/Cdk4NG6akpP48ttEZYtRoA0O7d/dN
QiDkq58404afeHcMinf5f68KVHQW7mWDvM+9wtVgu8z7U90RvGyKSdItP/uuRWAU4x01KqYBLNTJ
XVeP06JuYkra4bnMwVrwTSQDgR4R5CPDajlUkBAiMu2rIpwH+KyBjMOtP08ke54l3hc3ENNy2+40
Z1KW34C1hYpqSlyoxQGnLShegFesPQ3NUlROw2macVnf6QpViDufEGSNgITl7XMxlvGWEVgWxiRY
6xOPBhXLwAnaJuNO5/KFFv2Xpci7ne+Wz5fnYhtkPbxvwoHIA2SbLUt/N9MxJGeoL9fgD2K6BpVW
kTcoSodAAhbtxpF61/aw2Ybz5uAOSMa2WR4m5PMgY9WX3RiAkrvqs7z8wEKHVvm+HUnEIJStQjA8
bgz8bqBFQxMvhYd6RPO8Zvc9nipTc8wLGg3ICLSxt3favHF/h0hsdvwofS8GWkf4fZ2dqpbSeUsO
7X36QfyHNUR/s9ZAB5Y93qnDHYRci/FbBPmEUaeR9GEBxwC9U/w2LGS/qHtdMeggpyrnRfFBgWVG
vkANNEKifu5HrsT6SBx+czXo6d+ABLXkBwiJuOASridv3CLCfdeB4f+um/jm/+o5aHvk4fKnUs1g
9ps7aJ2B/A4piMtnz/b99Uy++T5zAlCTdEn5rFCLvy/RSVsdQAcPqeLL3/9DXvBXWh0TMK4RXsaZ
4IsHEt9Qt43eB1ozRwB31Dbswxy6fXYPTSjm67sF78eiTcuETF15kEHloNEZHUg91QcgSxrgU/Ea
QHfiKVPag8AFaAGrZadIgRBxj5IEcH7dkJCB7WGokAhHj2iC7v7U950iOqlpSKL+ZkQzWbOi8VVd
OLuyDF3+/fJULUtpkvi5EKwErxsnn6G7wz7yOebeqUG7VrXh8izfNyFnbQ7geuUv5D4MwPq5L0mU
hYdx7PVGWGS5aszml6GdgoTnvHpG9gl6827QRGc2skGn6Gzf4v+0OB8TfaarBpUErNL94EZ8L+aO
AmXeN7sAiP0j0F2fSqK27s4/D8X3zp5xrUV+3kDBFBroS92EQXSMBt73j5lPBp/eKojczM6B+oBN
9qc5jmR9yjh0SP7texD0fuynScY/NMDREMutYqd0AWMuQEUN0amaMu88FVpHa6NrXkQDdOu5dspP
TRUEv0TPh3wr62+5Hcx8sBtHlEN+vLhvhuIbNNXdw1IRsdNZ8mEAtm7jEWw7XMalIHidDEsfFM9D
pnm2BxNihLrnBAvaCIgt0zDRdDPoMhVRnN9HDD1bIlZfmwknYBnCZ7F0W4SolmmYmDrXaxSk5sDn
7NCwPAHkJQO00aOksb9s47ZZGO6YJVT0M0/y+z6bnF1Mss90Cb1bRsvbwOu2bug/79t3Dq7JEs2C
bqlYuSCukXWop2Pmt417ggxZnLw2kPZqyF5P06C8YwdhwuYlUTOPi13Lc6gUpl6sk+qlzlrWyAPj
k+P2KTrNIKgEtfZiiwTS4i7MkgLB+MlQlNlTW6NJCJkMvkeXOD2Iclk2zsy7eTMK6aT/Xk6hyxyf
Aet5l6/iHt6+dZhHf9ZRnScR7uwkGW8GAlJT3MWENuchhBxkszG27SQZ91YxMKXKuJnvCw/8LS6w
gdA585BevXyQLH7QhCAiw4A421tAmjvPyUMv5TOI+n91XgdU/5KJXRy4N5dHsh3Z4L+LyGXtJwoa
w/dg7FymVEz1UJ2iCv3PTRog3A9uFq+R+RboznIsTDTilIvB4w7k5jrHD6JdMOGduitZSbtdLKDw
tbE9tvUzXLvLpnLOmjy+Q91yWkLMBM+Lf0EUBABKkySFmG+pxxb9efQWVW01RtsOheElSZuFKgPX
7RNPMrf7yjvV5U9hJ6brojETsFgP6EesMzw3mjzvnqMsmF7wNPhy+SBYdsYEINZt1oKOyMUjL3bm
E+HqlvaheB4EHjOXR7DY619c2jNRfT3L+s4BR1n2MRBDLP/JldMCvlUknvQ+4JpJIIyVj4yGX5sc
HSJbIi7vH/PAfMIObTOj6NeST5DL7FO/6P0DA1QpDYh+AeX4FpDg/fYjPDwNn1SyRkCup2wh5QUm
ZZAe+lIsDyHqXssh0lLmc4reZw32t55Qmac5QYPQpw54MH4DgbNBvsyUO/NrhsolKM4vL7xla02G
5Lh2GYQRwv5+KFSb7bKyjb6xDAoQqTfmW4KxlsNvEiRDFhAwCiaBXc7b8SARpP90UZzZiD7/QDHe
ufNMwNyQLVOiGe3uoTpbRho06ZTzTwTCZmDpzbt45js/Bm7m3qVjHPh7RwduNaWOQ+XwpAZaN98g
de65+ttEqiEMdw6qOA2CceHyASmIpAkPPk0GuRvaKNwjAgmC22Iop1qlCKTq6aOoewcQnIq70zMU
t9wlP+osF9VHFXZdP+38UJZhCia1wi/SxlGd5oeF902MFia/C+iysZu2hTZ8GxmJ0+mlVPdz0nrP
vY+waUebMvp5+bDYPm84sQKg7gAliO4+6ryvvWzUpyUq+us8mInAACbQC6N8oR8g3b58zfJK+Oky
FmSr4m856SYIw8vj2ZVBxu6membNYzQmLa33LiuLeKf9Nq/+uWqRTJAbqC6nbMqgJ60XXZIddr4j
j0tC826jOmebyOrH3jy8dRABmY4s9D1Bk1WQ1nHP0S/ueDzbjQlY/a87SyaqDQmQToF+NHtCqFao
AxJ6VXMDRm1/i2H53XlE1LyyfFoL33HBalBO8wuPBvIhgYZZw50tSox3jysGMDI2dIB/bWN0cpeS
J99oJPKvkAvc4vWyfd0I6P2xKpLRx9fniQvkHuS42+Yat62NscdlqRskOyR0fhiURjgoGPe1F6E1
NLlSGQ1dI/89RsOQL6hVl2jVT9ANS53ES31wse+vsAKs/bpqbw5pVveQ/hw1uui7gj8KVSQfogFM
yJe//u6Vja8bkWntAjCUKQneMDe6o6Cronz8vPJnX93Ybt7WtFsczICBPQz8nahfaPeoxvFzNYFw
5vIk3q9RYhaGt8aTSyMHmEdH3/d3OnG+D0t8JBJSHCvhAPoliyh6KhbkWXPQmsuy2Rh43YO/7kuM
a7jxbMZlJQVIGvTsYNMlGrlzyf+9PCvLx01gf9aGjlPVERgmVm4trtFPDU2eLeyAxS7McGUcfGh4
LSvhGiUgtB1p7dyNTVukzkp2c3kGtjEMw+aJVF40QNSvKtwvKumKNJPNbec31/EiUzNe0YWjeggK
+8cwr5CL1NWQen5Vb7za3n3fRNRE2QsFbmqoRYRH7Q07No9IRI+r6Jr/6LjgSdomyrDt9Pr7WxOf
1CJ408pTuZTujYt3RxpPeby/bhcME4doAGBhTgvjKJdWndD6ln9xVUf4fTXkaitPYJuDEZMPFJwG
JFuiYwZd+/uZJN2SNm7N8o2zZPu+YeIip6MArzDc4DI3hxkkJSXf5CG3fdywYwEFZ9fJwajjd0D1
zn78qNGWuPHPLS7WDMdmCH1mfl7J0xAGXzOx9A8t2Br3HR4uuZtsMbdabM0MyjgCSmSWOESpkvxp
4KC99kHFjzbgLeitZY3MaEyRAQCdTIH7WkW/VDN+89W4RZdnWyLjkuZtoTo1sug4hADfSHI/BOIe
dpaXV0GrI2rGYA4flqmqHO8YZRGKiGhuAD04F4fLJmZbm/X3NwZMHLGQOYfaPA24TGe869OKR78u
f9zihswkH286hfutQvAF3uWf2F5vB6IQiBV23H3wfV1/RFfulst+N32AdTLMOGMBCn8rZw9ZymNG
x+c/MRld9HHwyKOK8mbfVWQj4W07s4ZN12Kci4AjMqh7SQ71VEOJb0o+AXGiN0awrZ1h2GRx+7xG
SuBEo+ZnOZQHUEHf0rL6uUqbBXyLCsKy/yZoGMUzosAl7h1ViLt0FRCuvY5tzMH2cTP4XpogaXPQ
Y4cQwrphtfZ/xhWbzpdPl+3rxh2NnhhZOe4aH2uQ6uoQdLfo9NlK1di+bhg2YaEvgiiH4nQ0TwcW
BmRXDMvzdX99PVZvrI6xyG3DBLS0bUF+6Qg600mktqg3LGfT1HMQI+UDIIdginPK6EZUoALkeamf
EqQeTpf/v8Xrmf2CgDt3pOohOqKG1k/uXCqalqSqldA9TSdOvJDvpBeF3fHyeLYpGbZNmsbPSQ02
K9zK4uTi7knpCKEZmePZdXkI234bFq0BSR5VU0JnI1w4oMJO8hlVmupKSzCsWXKgEWQ++EfZuyOI
GiDFk410qzpmWR6zgYgwr4dkNmjj6n4hH7BUcRp6QXgswFi2v7w8tiEMU54hlDvVLkjjQM+/qlwH
Yj9MDQOiB6io64Yw7DleirKtZuodx2T+XAr+AEj4FxGE3y9/3rLBJsKd8cEBcnZ9L1ZqeQTLPXuo
xLSFOrR9fV23NxaN1j/mogziH4V0y12GDFk60Cs1xqmp7SAiiHU5GW7pUqgRr4WaHab1qr5uZYww
u/VWtWRRgCsur/t0WHA4pb/ZGmk7OYbthmKoHKVAF6o9AGJaxF97sFH1e1luUtzbhjBst+QUXZQ5
ZCVxOF+VuwR7d0YZ0QmSLQED2/Ya9luDXX0oqlmeRCGLtBRQYYiDfuuFYPn/JlRdZEvc1hqcp2RB
GibM1XeGIlS6psIu77AlmDBB6m0XRUMXgTG67SSE2KYomFMfHIFNGodh/YuC4ezDQpbrRB2pKfdA
yliBJBkHKmv7CNKbYM/lCl0E3uo2Ls/ItmTG9Qymbp/4FDMCV5a6j+L4V4hmW6CtcbIuj2DZchOh
XvZlJNwSAUAJkNeuLlu6i6a52vi67f+vo77xFyVpZj4pZN5a8IqdWKAj5DD4Q7ImAq77/4ZVz3U5
TeGI8KhuF3bLCGjCoRO2RQJsiQD+FLje/P9hyno/Q+vDkeesPIDpW5wBnWrTPO+9k0Qj6+G6WRim
LVd5M4WA4ljpKDmqWL94dRxe+XHTqjuStZ235veK4YfIm3E35ZvqupbzY+LQZ+j0ToXECqGQzXZg
lxp3EW+uu8xMEDqb5hk4BqRWsRHVzh9cjbz/FmO/5Wya6HMG+ifof67/fIF8ox8XqwC8Dm4dJufr
4iETgl6Hc+z0HM8OzQswhUIf5tCV3VbZwuLu3HVibw6nO+exi3b39cpJblZFD67QDYkq3H0ZC3+3
zPTfq06nCUQv+6Av57qQJwYioGzfEj1WH6UA2PDKAQwjDrVfyy7GzdBWVQB5FcYPElDB3XV/37ia
fRfahF5HxSlsxU8dFeUxIGg8v+7jhuW6U+cteA5AGaYM9G5VV/yTe7zu44bl8r5kMZMgs6/r4Yfy
wBE6jdFVva5RnCT/PT6676ApJzWkhKqi2mmSfa8mvvWufP9sxiY/q26gR8UjuOUyC+8QDYH6D9n+
OWGQJ1mCu4nLa3oSMQsjnCZsniegaBBUgO70pPxivIlJ8M816x+bQg5CetMcQC/kpHvPPWgU9m4c
7Ywb1c33XWdskrSWSZ1V/VAiVJdTmA4KrWeN0/YbF+P7V1dscrBm7Vg5gxtkv3mkP4VL/VO1zaPn
Necuax6vWx7DbHULltlQ9dlv0vB/QXbyrR8gdXHdtw2jLYkIqF/k/+9eGYSLLNqU8ytPjWG1hFLO
PKRVjihL5WmYsCRFYujp8l+3rbxhtdCkmMPMwV8nDn30BTRLtKA3leh02iNtenmQ92+v2OwT8IGo
XUATK8EPHccoeYDBgXW63HVtuyXFbTmfZhtA1mWs8iHCfaIFxKCBdY7x5Ii7NrhyCobphoCNEM8V
ye8aLdlp2cF0oTSNHBdlW0TOFjdkcqfWS0R1jq4EJFPYK+hgb4FyfSCieNJ8PE6Te7q8GbaVMm5i
lA8mggMrToNTqJRW+rMvQeZw3cfXQd9c82VdoPW2TtwjjeSYan/+R3vQTrvu46YJVwrg0SJGtimJ
DkKulEiT3ApQbGfUsOE6jpqgA/Lv5JIq+K5INw2piLrAeWh4FMkNc3s/Ix6bbKqch0mHMqM8qUYf
XU/vueueAB25HxxynIYR7EHxdQ7PFHYIqy7I/QiUIH/2GSqFGUpEFXNer9oME/4tNBN4B/TJb7Gy
tEIZCmjaJdqIRS2bYaK+SdZX4UjXKgW0HO95L+7CxoVu87gp624bwbBnqIMJML3ACv6gC2cPxfYw
0PRj5bbk8+UVstizifkOoSkTolAkT/Wo6A5haLNnWT18HzwQUIU0E2lRNVl3nXGYEg+EAcfK8vX1
GmC0mkAoshvYxmbbVsswaxcNPMFcefR3y9ssLUGpcZgDj+1G8B4eLq+WbQjDuEvkx5UL8PsJopf6
yEbI5Q0JWlSjMHI3lsg2hGHiOtdVPekCFtFHI/lYKhY4aTl5kXcvZzXwjWHWmPRvHAcUHP/rAxmr
y3xY2uaUzZTu0djopmKU6ij8SD1B1A0CIu34YRhAJllXbIvvwjY54yJvo0X8r/RCZEBBmJ+LG+Y3
LUSpUd27vEWWm8NEhrEgAV4IGbDTHDnuretNwWmbLszy/01UGHoOQGqRM3niHWG7DOyaTw1IVXcL
z8WGV7EYpIlmxmsq9pchw9sKAhxCD98QJej9ersCA9XtvRVxc91KGamwLNIiWCiiqlkytffJGIEj
zucb3FuWS8SEiGVDPdSR6poTS7zfwpn/UVX5Bbzxtx0J7/Lce+iWrXZZ264Yhp8xWoWuC6vMRs8H
A1TmfhjLqX0Gk911sBu8d/5rLnU/iSQe++ak6zbK9yhJB/1h6eMrAY2xCRlzwXz2vxCXeUF1akft
H71p/DQyCOpe3m7bwTIsHp1JzRS0wj2yUH+mAftad+UTyciRquw8ZsXhumEME1fLAuNDq+ipnPv5
A9PhB0V6J9USqZocahLHPCi3FFEsG2/ixQjUgRcxw4mxOLyr0WB3kEycYwmDuTwZizMxIWPZUjro
fRtdpMu8k585PwM3vzJQ/AvYjnu1zIVuTkMr2ANDG+eLzCEYd511m0AxkeUjHSIJrbsMzuonZ6Ja
7hn4P+LT5bWxLf76+5soms4dU3LERrfAjacE3Nacx90+R45xYwqWZ5/JwAoEAKuaGKH0CmMgvAJa
1j2FXgUeueHb5UnYhjDsmjhDpCfIi8GhV09+5p5qMRxEFT6tB+m6Ifz/rlOYjBS9abF7FAIi96ov
QaeJM/ttYXO2T1q32nC4trNq2DfvlrANW1x8LGHRjSOg3YMuhS1Il223DbMmQb8AEI2SAzBo5Z6N
uK/RvjDd5KR1N16vlgmYqLE2C/pEABJwmlEUyPxOnQpRsePlXbD8fxMs5ucttHB53ZxKJcWPmcbk
OFCdnQLByg1nYTlLJlwMWt/c87MIhO9CnLIFujzQkOvG8EMeXpmjMElqSSehq4DkwYn34CSe+y7a
sTFbvgWQWvhyeaFsu2CYNd5JedD4mEE5SlDFizZ7gFb3lRkQs61YeInI/JEjuq3F94zlbdoJZ8PQ
bP/csOWatUmNhzy+TVB5KAJgnqXotpbe9nXTjLts6BMUPU91NCh9O7dgHgJxeszc/XULb9ivO4qp
H0ni/CaeBNtC27QI9osJvICXv2+5/0PDgsPIQ7A3QSiu9uOD6LLqfzkud81xkTgjadkuG67IYgkm
OGyeFVpla+S5lvy+4sWeBg16JWf3teHx18uzsWyHySvpO/7YuDnUFcqeo0oJQa5u57REbIHFbVNY
V/HN7dZKtI0XY7xyVqJTA+tVnMFPcfbVvHMdd6uvyBIkB+vob0Yp/4+zK2mOU+fav4gqIUCILT3Y
7SFzPG1UsZNXgJgFCPj130O+jaNrmqq+2dzyArWGo+GcZ2jzMk2HpLwCZ0/tjU5y5MSd22JxX6MS
YiS9Cr8wJn+fH7S1TlmxLft0DozjFFdBkxa7sRY7lXjmgHQOYIhYbhs3g7Vmljn7p1d6CIUixZXx
wQpMzHee+bdASl/NMt0Qnl9rwor1XkE3QrpldcUmPl6ZfoQ/VED2eQvhjYYlWwK2a81YQQ/tWK1D
hYUse6DhZIjnMm3u8YT97Gzm/NfasOJ+MqDROx4lR5/Ll8ajO6YUEDUSiHitfpyf+LVosWJ/QrqF
VCNUTKtJPkLrke/cLm8PF33cRpHpMAOwm2pccCJYFU1Qyt/X6WY+ZOWn/0d+OpxpyznOo8ofniCS
nx7K6ELn3dCWny5cGnRFj3wqo4zEjCOVU4FsetmOayPHKkmTefaWdH9gvk5tBTVRXFyXp3ykhQvx
9i0w7srlxlZGnYd5TCDzRo+zpI9V5zw34wCDRZSZN3qyNgnL399FtF83PWjDiwqu6F6p9uSuzdwt
HsXar7diWQAKyCtTLDngetjTTpdPqczSI8juF96NqRXHJgNB38kZgF4qKQRSmk7G4qbtsy2DxrUB
soJY1V4UwhEaL9ECYuAxmULpQ8CGJBcWH6kVwURACsZPPdQs8Fo8shFwkwpofhj+iocg16/nQ3ll
KmxAGatGDh2qCMAW2f/RDVg5XA9fg94Tu8saWA7CdwtpKRJCQQh6bFzCLIQRfa9w0YFg8IWYvtDG
kFU+7ZWSXXHF2s7ZEeLnzxwl/ziFsJi6LBxsidPS8YU0BZ5aoxxpcGqjuU7jPMrMZQCj0MaQsbAT
YWIyDzCXKY1TCfmvMWQXWWkEoa1vCoN0IrnbSYlX+5juYf4zgbiEd+n5OV6JBdeKZ6dMmIFGgZvE
k/QfXaBmd9Rxo40VtPZ1K5Qh/Tp5unVJEodR0cYJa6Ggpnxz2WFmi5hOGhIOUi8j72ZtgxtMMVzP
Q7F5o1i5hf/1t3kXAH5Zpx4dZudoRpR1cIFZuJoTgesXjMeDCw3TQxtEZswAE1UXWIW+Q5z5Rg67
WeEKc9EM2ygyR409c70wvwKGcl+K4qi8+TIcgY0h66vCI26LT+MwiKkqr8bNNPHKyrGxY7ScRQGl
fjAzOvcLmxq6C3V04ePfho7xKQ9FCDlUMBuqq1bR63EoSCycYg+Vgy0Ix8r2bMPG/GZolPGD+cgm
8BdMi5BlcIqJPb0psL3WhBW8XJQd8Yyej0k4ND/mQpifMoJp0FBe5NMcMLsmS1AdV8E8LyiRlmW/
lix0EY75xrvww98P0tvy9/fxpcvI0Lrv7so8SX+G0Hfc+YPA9gwgc328YPmjjWWBvWsjYsp1pwB2
ihCyGZ3fFYWA3S9Wd83v89//cI/A9605GOA7NbaJM90KyHXzewc0RP2F+RySsnEd6YAcKuZAszAr
BhcL7HyjH0YHGrX21Q5qhrD7Doo7iDZPEqagEx30XZJOsvl+voWVqfGtO1LjmEwiwc2/qQnenVo6
0bXfBN7OqVSz8fJca8K6JQnGfAWMUPStEfMA+/owufkrDJa4w5bW20oTdm5DFk4JcTA/hBiTDnYq
KjNYEFTBLlv+7/xArUyFndtgxeirGcZzd9Bl7b9kIxAMO6c38Ao9//21Lizr7t36TR3wKrKRh99E
Dk6OnAXZEX9kMShGW6P0YWKDg+T2bxM4LyfpYdBvw0pH37uhj9I3UvGWHJ2uc+T//FEk89vcBpW8
r/Cgu2iHRLtLl991zXhD2/QDoTdAsIQ3k6H0aw27n1NXGmcjubUSnTZNrmCyJSNKgTdu6I27CbSU
vKH5PjT9tPOkOapg2JKqWFsI1kagyCwcibX2lfqd86fKW/OTDtjLLlsGVsSzUQ1DhvfvXRtEWfY9
gwuk95gWAp5C09wl+dZy/nv1/g/WAJNiBT5EcgqvaWZ124GCX/4ZemX4rcRuJo7w8PDmL4FjEgBO
S7j70iR2S+YMD6VA2vxzIEoUNmJlWJN94Uj1sdOYdcr8D7ZksvZ3WZ1X/X3WgnuPYkrOAIy55CLC
oeb870qC16BKm9zPbpWT5fPVFLHkh4Zq8EVCGhgUa6uCNyasvDtAJIk/UHFSGiKhsaxIuNXASpTb
aRnCADIvQJD/1oNqN/6YSFNGV1KUIz9kqgoezi+ilSVqp2eapJcqxzb+NcWT9G5yo/ZrmQNHctnX
rZ2K8Zk2fK7lHYf2dfHYT1lIrghNW3NhA9Y+Rdw+zJrWQMUeEqrwTWV5BIib1FtCx2tisHZqhjsQ
AfaB6bjtZlAhv3ZJT9h8UJpxb8+8AB6sxh/h5rdrXMZvfUdNAwQrCOlgKl55zqIrKAYJbQOIyrBf
aTl5pdzVgcAe9NAov43Mj7oKhZPGbg4xBAWBhYKEX4CsQRxu7HgrK8l+swDwFNTN6JobuHCOXrIr
YUgWgVWAtwWuWF1Kg0vw24AcWQB6Ejmaa7+e4FOdMn0ISVl6exG2/e78clrpiE2HnHTeD0Uo5PdC
Rc49pMLTT5Lr9in3k+ntfBMrp4Pt6FOPXui0Uia3Q1jonRKJBFZzNDdAXgyHaOzbncHF6sL+WDu4
P0/4N6Tuje8TbIzd7CJPUKnxpvCJuKjyC3kEayOEJj8xReuo70jUKB0DU5OHsQ68xMRhMG8CYNY2
Ems/HCeadJlfOjcu9ls3JjDE7g86IvCnPz8zS0h/cArZua2KZDnvRebcAHM6I4TcPxwIg5s2EpBL
LKpoo5k1FV2bM8nIULfB1JFbiXJ2kO2SCRqJ1/DzDN07StM5ulYkjQjysxWwZC4EghhH9PYVuLN7
p3KysIVxXS0AWB0jOvJdXblsUvsAeoBe/v2iwbBf8KBqid4r3fp7j7wYKg6UXhecdzvCgRmvIzjE
nm9nJeLs53wHJwZnbsVwE1Fes2OWgKD6VBo/Mwd/zvItPbWVZuykHwvgRSrTLv8uiiRFRgtajdck
r6Zun8Gm9Op8X/7C9D9aQdZhAWkncP4cEG3CpFYRhzw3iqrfNKuitoiNDFj6WnUynY5hlRRNdiDI
pbLYhU9NJWNkVOfsicKTwhxniB8Nci8p3Mf3iaNcXsSuk4r5MDZTP3V3BR4XYxcTkpr6y1xDmCG/
9sHvzcRNJuBP9T8U8ATfDzmcD39BhJjOw2HiPjJvR5nyujhC3M/In7nfF+7PvGt4Lq6cEEr4X0c/
dJJ8Fw1d0By5GnRArzrUDszvavQpTLRdboryK55PdGgPDEzT9E86E+LSfS26tnjyHS/p2GGsdZK8
ZtRLyNfUc5rstxfSKDtBoNIvsjis6oZ+MUMXOqjCTxD+g6IxxPeveNdGQ73zi0o6n2rYTDSP0HAG
hDKIeNiAAd9UfnJdppEbtFCUqQJ6g1yBiD5BBbH2p53pvR6QTg/VyiG4rXTa1C+KBoJfNZ3v+o/h
6CGFgVLq1LqnDAOAC1vu4xx5hBWu6G4IyTJB9pEDJ5FbmKT7/BMUij1x7BrS6UeteFY1hzbru6qH
RdoIuzftKQc+5oakUje7cOwcd+/K3JnvVQFCDdsXxVB3X/GeTUsozsLAwYtiUTkMaHNSZuWWeMbK
Dmnnryq4MlZ5YepvTYmi0s6UMH9YcsPO6/n1HXkf75B2DktorYMqLIpvgCyFAz8VKoeF8EvFlJT5
vuSkNLieG9I0VRsL2fMKzRPQw+NI6UZdzUXS4l4wKT5m/+sHwflNVytefTGQQXX3GpuvG9fSzbx7
PGz75FiIyBdPNYRHv/oi7+fbcIJb520DeWi652kwjN/TcJL0J3EnOd5DpAeiynFKVR0ge4Q7NdnD
/huOm7sqGCR9mXrS9g+9P/TN3rQh626kA5Zle9XPUdc++EuHvvsFgEtP0KfyCyhEd1Di33Fcsbz2
hBsUy269COLH/mGqJgPFHHjITm48Ve1QznuDTbyTB82cJYb01HV1DONRWVzB2KSHNldOSdfsG2zi
i6dbNpOblMt2gGsubdqfErYAEjon9Tx63wA0I/KqVtlcAk5aUojDSk6C6oCXa4p7nIRA13Tjh3Xk
lSfBC9CyYwLXkAqUzhrmPKeWd67zieYtnMoPPmx6C31IkDmoHZheuOBR+HzScFSAU0WovpnBlPkf
3EXL6IsaCsbfTDORsMNoRm7U7xgco7QTS+VB5V/XYklNpwDU1D9D3CjcCRBxFargIHJ4nulreEzV
2S6oAdU69BAq63U8m6BS/G7oBlXVX1wo+AFigkMv3MLg/i0gfLD/kmXdvnvcUzkx8PpMcANTzir4
bAJiWLtjhQdYoBJOW4pYR30KRVziF/iBMS/riV4zTg3P4yBoxvowpW7pPAVJ5/hXIayy/OHbRvR8
HDx2yWZZjHPWJeSmW3BgN1lkJvaE1Z8Up34e3IzDZZH4LN2ZbsKrOy6Rak3zg1d2+UXsQTxZl43j
3fi4kBauKRwjblktmp3mYI1gsVWk2TjMVzag/xR2EqYIfN3n2wDBHe4EDE7UfnLFRXUp/H767+9P
PZ/6aaWcr37PjIFH2tQVGEJdlNcXzZGdP6eZkwQUe+e3NMOth4ADuFM0ulcztNEgGqh3f90K3db9
HKXA2l/WqNWrEbYZUnt5cpdEg/5EaVPA5Fo5vQwRomng82vHob5I962pYU69o2wG+Q2ivBFEiy5L
ZhDrDh/BNY9CbzG7K1Aq6O6yAiD5Q5Y1/Zbcwsqzh1i39yhLIYaIbf42a/nE/uSdG6TPoBUIsGPB
EswmbOdD2OCqCdX/8tf5kf14PXo237pzBiMlOGO3czvyJO770gninghxCSCVezblWuejNjNz9Xe8
Dvi+dxPJdo7L4J16/vf/TcX8d0MDRODfBY8jJoBAFbx7qk7nJLjvk7Bzwz0L6CSrw4SrVJBck8jX
jgecZ11xSL2OU/iNFI0pglh5QYM/sRQS4ulV79bKm/YglupBQcMGogtXyJ8M4Ws+BCOIjgLHHNRh
srIlTyOOx0QdSvhYw6EGJ5UoaEx10ekdj5zI9PHsjxHHAzbU7skvaZYeEn/MyE1F8tz9lE96Dre0
EP8mEv4zDqFr82Ib6dYavLD0FY+ndO9SOsUt3HlUKn5PJcDluGncAc3y5KaRuVND/nB+/D98NaBZ
a/gl6IwZKILsxPL6QeNejNVZPLQAYW5M8FoD1oOBaD66+ciCUwW7VwR2+SAIFP/g/LOlAPRhCKAL
S8vvtvwCZ25uiE5eJ0WzV+6wKY9hO1BswOzWOrA0++7zVPhDMCRgTPYMfL2lA6QB5y3brjeudcA6
0/28qVhfehiiQo9RzApV4oY09FsFgQ83JgyQtft2YUN44fbqlWnck/YO1H7GeKAyenKiRF/xUYUh
KlDTz8uWlLXRKo5MNRit1ac+h/IzUeYrgV/Awe2QwbusBWunnbqMRQK0l08+758aY+ZdVIBxkbmX
cZ1wP7OzcLhFJ81UJE8Eb/ZdmvbyhFvyRQJM+LqFAIq8DNfJckyeBlGBvp8I+EPnLvtKAUl9PD9E
K2sqtOK6SKfRzEKq14IGyTe43LyFrQguORTw+62Y5kgj0QrUuU+EQtGrAhh/7wjQ+C/76VY806A3
Mh2b5Em1FbkO0zFpsCnlZKsutzY0y9/fBTQPCa2aMEueOBuba96noUQZWVTfzv/8ZRA+2MhDK5qr
DlypXifisSrHn0QJ86Nh5a3jwDO0djQ9nG9lrRNWTDspzabKY/wxnPz0TuWgl/VBEm2E8NrXrRCe
8pLMwxBFjxLOrQfHKOQxaHGRtCmWjxW+nAHYS3I/ehwT9mUipbtjbOiP5wdmWSUfDL/NfeXKi/Kx
kgKFEqfblW3xJUeFde+Em2K5KxNsE2BTvBmpPwzhIxwWf5jUm2PpYPH7IEjGI9JPV+c7sjIHNgmW
mZZ6VJTNfdHSxLtJO5T5DrwOpq2a5FoDVhT3uWAe6iXRY9H0wT6AoP1rUzTTRQDB0LXJr0ONC3Gf
19FjJYP8OtJ+92YSx9u4zX/I3cbXl069C+JigN2Rp4viJi0BmPXl+NV494BVnnhvfiL3QPZJ3947
c7LxbFpbVlZU9xEBzaVIwycf5Zkb5NzUnru+eWhhpBSfn/C1JqyQhg9iRxJShU9uyf3rGhzSo9s4
SNDU5Va5+2MPJQybFdhMJ1liOp7f0Ibt0z74w7P6Sw9BmbC6QXrkJ8mCk8ZjvCr5NQ1knM/F82W9
s4J+MH3TR/ANewU0IOr2iSjqA5Jh2T4NOsfZn29kZUnbZFhSEd27OmJPsmD0rTLUfPZCvulxuDJD
NhUWNl6gkSovfCxV+5ZQCbPeMnwNZ7j2Xvb7rVPbVwXDOyTjjyKT/WNfk6u2UvWPyz5ux3tX4vEE
6Z2XjHPv5I59XcRDlYitxbU2+MuovQvJdEZZN5z6/GUqFkhNP3R7WIBflHgBGnhp9d3X3T5o1VxO
+Qtqb7CTchMNRES7pZ/7sZcIPm/Fd5pwHvZOpF6IzhdEYblrB3MN6+ck9ubxpzPAorQNj0PC7jLs
Ml1TPpyflbWH339AZ/DP6vuxyV9kADUhra858T8nbXmD10wHt15zNJ7Zt6R4k/jjRqPLnvLBKRn8
Zx/Ax10nVy+FDwE1D/f0oEDJwqEiBuqK7HQy/kqGpdQp4ebrYnfIRX9k1Gy9SVb278DaDjImRr+p
qXqBzck91Oh2fQ7V3EDmDz4Kb4ELfatlnKeSb4zzsso/6LHNrO3dse5zr/HvYbMN2/jqC0tgVCdo
97316UXIaYDKrYs9kbVMU1KUN02zcGkElIwNlH02DoiVALPJtY4rPB+PafWSQhMnli2EwGCRPf7a
WBMru5tNrAX1ERcbVauXqaa7v8uhrMdjaYbj35goM2/X1oiHTDOzy2dI4gE3hVraM4M9gKlwSAVO
djz/Y9Z+i7WX4EFGa4cU7BWsxgRa5aXBNqXdzv1lqiq87Ey3ibjwrC8pN413r7slNZHKfpfOHjmF
4OGc78bajFm7iuBt4ftVRO/BbXxpIOj7KS+Y3kCKrI2RdV+oXEFDLkz0ivkwyc3EZXhMnMSnB4il
q/nCRWftFCQPhiachX+ibv6NtGSOOyjwX/hxaxdAWg9OobD2POGU82FJNP1SAi+Z84O/Mj42SrUB
nGJ04HZ5qjje8DpzHgzj+lDSTZDqWgtWuJuMs7nO0AL1agGge/iFLKdeW8BO4Xwfli99sGt51oWg
AWQCrsrMP0Fg4sT8G2rYjwoavpWAAjsjn4fa3wA4LV/8qKVl33x3vvYV8/t6CvwTwf6oC7zrtSt2
qPn9FIz+6bm7O9+jlX3YRqf2XjYEfVjQX8xjANE4EpBeN5M+pLs7/6fIp3Ejutcasi4MCSQFuz4d
1cvY9sWxn8FrHHgFaizF1WFbxnZtDVgh3mmUDOd6QjOBnK4XhQ7DxvpeTGLr5rPWEfrvzJCh6MKO
UfKaJzKI4jaHL7xGJXrHoMr7mXFQpM9PzVpXrFA33jg1ch7yFzW0w3Xj9eE1TUGtCDWULM83sbIh
2ojPCOWmJlA49utqkA9Etc5tYIYL9yob7om6mUG1oiOvSAl3J4bFe7MEyfmfvjI6NsozDaqKCL/M
X6Iizb+N7ZSeGHThd5e3YAU7wDtJqFsneylGqG+meL9ChrY5ge7gbpxHK0Fus3Fh2QlGXe/joT+q
I5zM5l3Qu7uoCU9iBteoCczGZWJlnm3IJyjFqu/cPnoFtd+9ahqHlLsS+GdnYxdZ2RdtFGOneApp
ZC967WBUflxgNXFZOvyGey2MaWeoykwKPlVYDFui7WvTb8W5Un7Dx3D0f0GvnT3Wk4HNtcBxwvN8
Sw1prQkr0MU4RS7cYZxXZ5GoGD0nOrReWR7Qi4v0zkLXBjIWyaSbfnb54+BI9dmVnSbxjP8ufAPa
FN0pN53TSSNeMdkQTmZl+I25ffHpfAiurCobvgj49lC54ADfcZSUfvCGVAWKfJushpXxt1GLjjLQ
GUzn7IXMwWfiQzExMYNzokHr/7isA1aEU21MCrdW97Wfu9d54GbX4WA/nv/4SnDbjFzIvw0yhMzE
HbhYvwW02olGeoUqeNwOWr5EpNmKvrV5WAbw3V3B8EmgsRba3m6flscCkNV5P3vc3+jJ2kQs7b77
PvBXE3B20nmFe2R0I0JcbBvPLWQ8JMnWSbTWhhXP0ZD5ddYY57XO2/JzFko4dnuOvqc82ErorQ2T
Fc9s8kueGi1e+TDk3/gY8N9OMm5xcFauBTY5w6Rl6Drz7Lw2g+6PSQ1VwQ4PMyiJd/tu3ESvrjVj
XdGzgeWpzrTzCl8AuhMafqRgjJb7dPEBxM6kNlISK4Nl494rUvtdrt3xGUbqLdkBpSz0V2f0sosE
IkLXhvuaoQVwLVXOa6AGVCTH7H5MnHY/kZ5vHEprXbCiu+m8AJbJxj+Zada/ak74rcujLQzNyoK1
oY/QmgiLcebiNdW1cwxcox/6saUAqlFy4RxYcc3LnkZ+IHzQ+QJhrkhfmD+AY6SXlQ1t6FE/gTs0
jYl8a+H/9wSMO7vq2tL/fX77WxsfK6DNqGZAbIMgi/0mcr1d4yhkl6auOQGrmBzON7I2xXZID76u
mBzgQj/htoacoGPq7N4J+2reKsusXG1snBLMGaA81qoQTdQzfRwaONBWOriTAO1eG1PK31W5uEFv
+qGspOJs3NIEfDBAheH0jFwSu6trN6O7Jpv7u77v2/SuKJEZPMo5KoH07CbRsn2usk1ZlY+njdgA
prQZdc3nfnpuOizrUosvjsz5bTKkFwm3QAZgGeh3p4kG/DRpcg9zJsu0OxAOK2rksDYW9cfTRWz8
Ug+jO2bSDjHTh7k/75WLMqDyxvza5NCVCkQKZxwxlMERdIbB2ViHH88ZsT0kpioqe9Kl87MEytbh
81XQPud+fYpwrxdZdeMFPxpab6QGPj4CoNn+7wA2KQm0qQf5JnkWHRdNd2Ki4b4oq7u8hrP6+dBa
WwhLyL2bpmgUaQNSvHgd3NDdR6h3TvuxA2x3Asp7y0FkrRFrk4h6sM4KNk7PoFQGseMjnVkuqSdK
YRFwvh8fbxEksraIicyqnH3XQerSGRp4whv1wAi6dNnnrUc6Gxh3lYrEayMcmLXOCbrQeUmwJfe1
NkLWeV/MUmYulV4GlpOhBwCM80NfIAswTMXb+S6sNGG7TIA+TmCEWDmvGev4z3F53fghciYy8S86
yMh/wHRKaNDgATKO09ozRbeDcCFgfYMXON6WjONKCNrIOTUqkgGET+8AJP9SUfUDSgXB/q9Ojb9U
biBbP+zSsDnNxZg8XjZyS4S+ixGNXGw3VTx65ZnjPE9u+AP+cNWPpoGg0/kWVmL9P2C6TDIz1S0/
waFyr3RwaAAwjUF0O85hclEmhXAr0jkvMhccB/EYIv++l0VV7VrS+Yey2bTcXAlCbsV51VRhV3mC
nsAzqzEVuLCGoUx3lw2SFeLAhLlaiQB+wmk4fBn60NtD9+ilkAOAdREgIRuTsRYoVqx7FQg4TuPw
17YE56H2My/24d20TxL243xP1sbJinaSdWMwwY3ojnCIL07U6w8d3Xw7rHzdRtFx1TjIJ0KKNK4U
nD0NwdHI+VbBamV0bBRd04WaRTMVr0scqBLPdVkEd12Kst75wVlrwLrPA4kM8TIT0ZMEnWnvO1Ae
AFp8H83q2/kG1sbHCmdajDrPpsl5TQ3KoXsQOrL6BKdkvSVEvtbA0rN3+0U/eSBxLWk4VQae84uP
uR5vJe7EW2Ijaw0sf3/XQEUG5SlUP57b0TNXs8rptZNVX84Pz8cJDWIj6ZjIdMnKgd6lJTTSBhRV
DIwG9zAdOXgOJMd06G0E9Fo3rICmuG5HSeWkTzTNwMmq5BzqOBK98TduiWsNWJGssnTS2tX1sxrD
6iWUau7ABijNVo1gbalacVyk8PTMSic8kVClB+GBBsTz0I23k9Mrk2Hj6tRUpSRCsesEfxq5R/ae
xpWpIPVhUN82YPqBRXWRCnZIbISd4rSXJY3kG/JlTgQHdCdI7mYQLLdI4yugC+BS/l23kH8xLl6L
/LTcnympb3rhfk7T+q5ACXvqm1Phd98HUFpbwa/Pr+aVhwKzgh3+ybhkRlq+TQmAiV3Avbg06Sdd
wt2gEG15mLP0GhJT0YUXURuA5+OYGnRa8JM/uyymNTyPa1VcBu8jNgCvcfw+deeGPi914UT43S71
8635WQkXZh3fTUNSLxwYch05L77jNl0eXM+TX8/PxEqw2D4TUwkN9DZKwANR7vwLUBex93t+P8Ol
Y+PgXvv9VrizSXtQaXXc54Y22Q40XXYDCviWMuLa77eCvZoBpsxA/TzJEewt5gRh3GfI8s5J9Pui
EbJxdNPYJ2WAAHmmgLj6GhprwczyQ1O40/GyFqxHOdLUKUNiFyneFFweZ8qvluXviOzCk8m2lvCh
bOq2le6zGDoh7R855rD02kU5ATJ+f74PK3dl216i8SNopzBDn6sO/FZcY0U8+YT/9Nr5V9Z49UU4
D2LLuUnXZ0pAA/PNLwiLkVXm+7rMiric1EXOACGxwXUR8asubQv6nHtzclVMqj2EbcUPRW22cNkr
IWED7IoKggFU6eQNYPLmu9/mUGIE/WHLFHclJmwUnYGeUkEq4Z2WFasJ+Z8fRMkuCjaN3tcm2wpp
M/pghqUtfW5776UDb3nnB4D059C/WyS3t6gta81YsZ2OZeo1np8+NaJ8LkqTXfctfeT+lF8Hfb5l
GrMyGTYYbiE4c91EPIsJDzR/KRSk6h8FbOAP50Nj5bCzgXATLxelhRa4FRL+aAJOTryIwDTNsAk6
w/hz0QfYgeNdvZ5vb61D1nkOmPTURrJN3yIFn4bA89t9nmXVxtG9Mik2Ms74+cSgCeCffLyQ9mkt
+P9E6pSxG4FanfR6S/tn5Y7lL4v73W16DlJogEVp9Vyr8TrMm1eZDrj+qPE4QNZv14TlZXVgYkPf
GsIGbwQf9rlvR6C8ocER67ndYqmv9cM6vpOIsoylQ/rW1LVKQQELzKH2gmQXNln0yU1D56A7KTbW
2kro+9blXRVOGwHihP1RqeCaSt4f5Kz0sfaSLeTlWhNW8Ctw+2eKd/0zwHxjdtRFkF/B2jtjtxOl
4datZ60VK/ZN4mZCmSw80Q6MlWrI+1tBluptumkBsxIn/8HEBU4QuE3hPUOgIgRvhaWnAO4R+4ui
0BZt5Li7Ui8V/nMA1Ef/yyN0CG4CaHc6W+mplSGy8XDE40mZQGUWufy+TPyY1PT/k3z6OplhGHG+
HytocGJLNyq4RvWtUuVzm7uPMLjsjmAHQ8NRuGoXSiC7jOvdejlepK5X9d8rVk5Hkajf55tfm6Sl
8++2ATzSwZMwXfE8lVWyz3hzE8D993DZx5dG3328UGYSCYS0T4WsH5qWmt0QjXpj4Namxwr8xhmb
LKgzdgLIq4jpUIjDgh7MwQi9LLPrWcHeJygW1V7KnhswJHaoF3s3EOi48JJiqzTqFgJAeVqWz4J0
LVQP++b7xRQGkF7/Hfq8GJqyRK3tGcDUCRDEYTYQjymgkn/R1NrwN855OQUzyd6EWyIhzJp8KGMd
ptNls2sj4EyTegWSX+Gznwuon4xqFyyKMaTKNhpYWfi2FcVYQ+vIgW7UM+9dFBsdz2HQ2mm4f3XZ
AC3n+/u170zjZDLsT5R7XnGkQFBnVyGsbObHyxqwIjfwSjz7IpWB6dbAF8wNu++48nYba3/lWLVB
bz1cWKATFao3zzFExGnooerIw2qINZSqip0TtvWngbLLFtTymvl3vFw3HaG20wYPQO6x3TCl4L8L
8/2CscLHrWggECiKfAjJAgU6QdyoHnaeuGwjgojhUrR5N9MAWvGpgMrIgxmQeCZwsjtB/OetFCLb
n//5H251aMF6wBo5EyMS0j6ECwgUwhgV+EiQT/CjaivePgwHNLGsg3ed4AanaZ4H7YM39vII2SP9
NQBDY2M1rX3dCoYWSALKadk+JKoLoFI05828mypp/pwfoA/rY/j1VixoRbwJzl3tQ+Dq2B3HXzxw
4rSC0pNX4vIU3rmkP/T5Fqd+rbmlm+8GSwcTGaDI2T0MafpYAx7vajQzyOslo1fAnB02h7e12nqn
fRiL6J110glUdOGrgQW2IGk9Xl9N+XAQAUe1z/vhwgf7/CCuTZJ13BnNZT40zHtIg6na+TPoFwnl
+SX7LTphxXcFm6IqSELvQWk90Zuh0I2LPb2ui40G1oLEivEGqgbSadz6gQX6vncrdhgWD1TPH75e
ND52KRkyu0LLCg04gIaepCthcpKJeePdtzLJdhlZQyZ1bLB8H5b1pAepYtRP9suC8nu05IGgdr4b
Hz4wfVAN/128eQOtQOgg1Q8R7494UHxH4uJb1ygvpqLZKEGstWHFuy+nwuv54D4w3p7ySZRx+X+k
fVmTpDbT9S8iAoSQxC3U0uv09DK9zA0x9tggBGIV269/T018F209TRFR343D7nCU0JKpVObJc5h8
6CEOcKlPF3b1GBRxtG11572Kcc4fOvBR7tHL3G14rLUZWCZuwPYRMpq4rzKB9AM1446Uzb1Z9G3P
t1D+KwZnF449f1lKvCy81yIZQBw3igVAHtY5v85v9IqXsqlYZKp6ylrivnbwRrL0HqoJ13eFHrue
6J1XBz/9vP8GDtgtNNmKBQrLxKVQwiWQhXs1Q+A/hXMB46i45w2HDMySF+kq4vxado6nMBhfpon8
gSMNih+qZnz0an4N5eAbNLg+nV+9L7NKVPxPPXlU3pQarJ5piqcZsgxR6fODz7v73JkecBsfObuo
4R9jWfe7HEEYViYdUuCoDp3arvKFXVO3fDk/lZWzbPOzoGHIIcZH+QQUedcZlU/GY99Boh+DL3QD
Lb/ivWyWlrDueSYSpdHNVd6V1fhNVcXtQsN7OTb3Vc0uu6K4dc83YIVfAN1bXjvkk27duRTHvJfh
4fw6rU3CsvkaLIxlqgv3Fc3PEMya3H3eTI+nbc4SdHSBPGDjJlkxFLvYnLTt0JUVXV7DE3drP5Ye
pNTNEjujZt/Pz2XFt3DrMq/w9mZB0y9ocR6W70nfOde145vf5399bQKWpYeBo2rO9fLaBmm4W9wu
2Zt8aA5mJlsNYmsTsMy8CccimecZWz2gBkyADD+UQTAez09gxSTsCvOpk6cbC3d59RR9alpYt6Hu
EfROv/2l/Hl+jJVFsivLdZuDJKo2y2sSpt5eJwDMG7zSTldgsTGNlUWyS8tiMronlVO9TnPQ3+ey
eXfrUW1EJGs/flq7T1HuWI7D7NTe9DoDkhlV1DzKtN0IQlZMza4Xqzb0qDtK8dH3+kmx+QgSup9j
aCCAvIBsedhwS2tbcJrapym44cyFY5T4kMx7QAb9gQfj49Jt0sGtHSMrMm+aORHo4+EfKCDvT28O
4KYeRK+hvLrV1r22UpYh0z4baCbd9HXx+2ciH+tO3xSD3C8G7LFm2ThIaxOxDNokmpbjgjZJCq70
6DQT4P8egb540MNWU8TaTCyLBvauQQUAY/gz/fc0BPwGMBEBsjpmv32Zrhxbu57MvdKFZmMPsUCw
YoPv9XDemlfiAZuPxXQNQ2tq4H+MXD6MywvB6/J0YCvs9rC81KLaiDzXvv+0fJ/ObNPJIA8U8z+S
ke1oqL9vm8PKLttFZAHyU6YN5kDDcadHfgVhoohMwc7HMOeXaW2IkyV++nqvWBh3y5B8QP7uBsd1
Bq24V4ax57+fH2DFpO3yMSBNhfSTIvnBpvC6RmThifkGr/HLHJNdOlZOLxKsEvmzRPj+0yMsGNh9
jhdAwbZi2LU9tozaFGOuNDoAP6QiD9Ar0BFQR1s/vhL323wrxPVrsFc300dO2PcwLGIfKuoU78dT
VJmF3xtQfZYt30AMrE3Fsmq0pExD1tDyg9QDMNVE+71+zsMc1YvzG75youz6sXaqIQvDrP1woOVI
ZJyTfFqOZUNb8AYslQecXqTAQpv/c368leWzy8lpkqRd0cztxxgmcQG/Dn7wvS7naJLDLoOrGgz+
vnkUVvyKTbTCQJceuC2rP0I4ktNOKZy0ap6iUQ8HjdgzDy9ChVFhl5ZTAEgknUT9UWE2p9nhfINy
ZXdq5DjJYXop251fwxVXbxeXE78eQUfP64+RQYmZ8AP08w4gy9uV9K9Mko2TsTbK6Uh+8jWd66RQ
Snbrj77r0ZCoY8jCHmgt7nkPhTWIrJ6fzNoOWZd82GegZqJz/TE3RXQaasZaqSGJ+xDJDWkOiXPp
ull+oWqndlRIlH2ES7XL0h9gm79OZRLn+u983nptrh1w665HDdvtk7CoPhIAVkZSHZOZRgOSo30y
QgLCHAR8Ro75XbZ8toNoJgptibL66Poykr7elaeXJ2zIRdnu/ytWsivOyDgRECX12at2yVXK5YFP
w3WbDbsp8/adU2+c7hWXZ5eeC6BraQFQyXtTBP2vTNYK4tYV1c3Giq14PLvw3Hlthuqgyj8UrunO
pVBV0N97b/gGAd6Na27lFrWLzmbkAMQMXvaRkFZGIquOHQlfoQKyMYWvVXmosKlXXPys9JzOeSd0
Wag+UQCj2hmDTVeaatdqgmxnjARYxSCVkNT6tgRVTljGhHigRotY1QRNcVWZ1BRIuHTJ+A7NqLK/
nip0JW0swteGwO2qQUIoL3xJUlDs4QauDfljCWGKJqQaInhLPx58/XdmtjLUX+8rDy1/VS49Y2mn
i0PlhejY80CeHuT7BBlwKI5t4WHWJmV5qzkJS2hBjOmbW8mrhgLCTm+aWu+yLo0qP3zJ3Zc52OL4
+NoSQJT1Xw8MWS9wtPe588JSyP8gpISu/K6oB/cyh8jtqgHksdomLEIH2mtZlMKln8JuqCXuydjH
hlwkJ4/Tau2MDo3fOegQemdhTeurtgKd/oEuk+dvHLWVq8q3dgWKRU3uZYH7bqSEKnJEHVSH24hO
U+4fQTfINNKLpG/CeAL1Z7ORgfh6e4QNYEDuIa3bOZzeVQHa+Tuag2/9ZXCXZYsWbG0A6yppgnRJ
NcSz3klWV78Mrvaf6TDRH+dvjrVft24ONrTFhJpk917Vukh3aD/0uqPp80Aczw+wsis2iGFEWoyH
Yde/O5BvWTwvBvfrPoGTDUpyq9lwOD/MirO1sQwL9bOFt0P7DqkkaX6RceLJo/CFq372QMekz+eH
WZvN6e+fwiEi0iQMQar3Lv3q9hRASKlR56a3pwiCbNbZvnYwwub1KaE+Uy5EVO8nkzzd5yezBEPD
t1KkUeJ6cY1w8sJWBipsdh+lPT6Dd6p8JUn/1ykFf4qPuwaCQZ73lqY/KJk3WgVXjpsNeQi7HFIW
I9gCwqILX7qxzF4qtlxE1Y15WB6gTtOFwc9k7w7WbacgSnSoQ++KKPRxd0ttNoLVtbNmeeRmgMji
XKrsXUNCYImwUK2DYqvTqbid+2yLlX1tGMvwp9RbKHTjxRuame5NXkC+nH8AiLLhLte2wrJ8yLIi
55g14i3vyNR94E6DDlUPPSrn+3lb+foqFja7j6koVYZI/jbX3X3KHTz20qtpoVHOxg3vtfJssBl+
+FLlI7RX2JvHspOIFEg6k6ZNIsijxwRX1643SDs3dXkRlz0VtiifSOXCjJMEb8PQj99AemzeCjYB
lnV+yVa23Kb8AfM+pUObkTeedmN7pB36zG9Db+iWfQZt44sUYjGL0/CfvBga2dF6UPF8P6rpkXRg
NQ0F/nF+Dmvbfjpvn3+87ZagygWEZxHbnTaias37QPlNC8W7y4aw7NyABzKkrurfklI6b+j7ShP/
MFU50HIRmrwqd/yuQtfZWq6vd4WHlqWAR1Wg00Fke9ob4NeAO6qgZR+dAEjn5/O1uwdn3n+XzIOu
hmugEP2aF/o2G724wLcrCRJdZfZeCVoSfd+U/UXZJG6jIIqqSPM6JCA2NImpDmmVgpNsCMYp3Lgk
106A5R+rjgSMDm6+V+0gvicJ0XGSQD+s6VV5SDX1/z2/bGvjWA6yYiHQFOWQQXq4eOkaFN4lqW6S
qblfpk3k2Yqb/NNx+Ok4E1nkKcnGbJ9MeMU1UyPi7Y1f+XGbJInNpHXzmeV7Mcw/pEGuoCD9Vupm
ZXlsgqTJm5umnWDlxdBBqFBcuTR9OJU03ND/OL8Da99vhUO+9JhfBbJ4w4XLfuWjzN56SHpe1HZH
hU2RhMvJWcRs1Bs3KRMHXYBYJtaJn27d5GtLZDlC43h1CDYs9QaN07dmyn6z3D36C73xNzNBXzsP
cH3/17abvKpy6rP8TaVqvKdLTcMdurfpjDYAr+Hx+Y1Ym4jlEQdUh/t5YsVBVtkjydzvnPp7oCtu
BAjHNxz72mZbZl0uk/YqERQHaHKNUdCIMQK78oXAFhubOklqaK6TAkrlbfBXgIDe7EdvpC+U5sUW
DfXaFCxP3qVo8SiRIz0sKF7FXiWn4zJOW+C1rx8HeNX8d6vr9MTl4WAKCcG7U4+hPGaaFtdsSuWO
625GwnQMNnb866lwG68K3TmtkGAsDnObPwdwqvvK6y4CVlNuI1Vd6hdNENRYpxzc9XPN4klvtsSt
ffnpDH/yqL1pUllNCjs9NuTazLiDmEHz7nlL+NreuA2904FpQIGBaBks11PsDbQE3bnyj3OQiv35
Ib42Ni6sCQTgoqn9mReHNGv5NSjh/GMH4ZWrAKi/SJT1ZUbNbfRdqERKc0coJIsX4994fHHEFQ0M
i1OaZB9dnaX0r8umdNqrT3sCtLY/zg32pDNi/DmAw+ebDoPRiUWxkMcFOsDu7vxIK0ZiA/K4LBaz
kC4/tO2Y37ekfJLoRE4amh2dGoQonG+BML8mBaDcBuehEtNW4VDyV4IXdI68qwdHkrrZVbA4R/gy
yAuaA/hwrgax1cq9NjsrJGnLAgTxXpsf+JJfuWl6wCWcQTige0DEjZZovpX8XRvI8mT1ibRubur8
BOZ4Lkw/xTP3s9hvmivWtfKQQPb3sh2zUXoBJAV7SC/iGCrzD658BRBrfpvw5MqBBHLEs/7loqNh
Q/TYhC6sqVfqECTpsxiTfyBp8Y5WiKM/ezry2/zf8+N8/WrkNlbPcdFjESIVfqB8UZH2F3QVFNd1
MFyJavgB6PRjL4PD+bFOBvQ/NOyU26C9pB0L3rZcHXo/TMiOe3ne7YuC6C1+r7UBrBCmIgHkX1PF
XsuBxH2rPoySF+7HachPTqFAqlinTpUfUJq754UjIxOW3/rS3zsEbaCBVBuZgrU5WNGLHPrcnYSD
WtKoqBMXjcjvKy8fzcZduWIsNlCPu+AiHDsX5dEqOS5BB049MuyrablewGkU93KLPHBtIpb5D7jQ
QFE/YqDWlx/MH5aPTgThRV2+OEyW0WfJ6PSDQ/JDz6CLFEHAMJ9AXGmm7LLTakP2HLBTJwUM7eCM
kLdlydyAPKW68PNtsJ6TsiGZ0x62kGbuhw9CrxvHXfRF+hCU20A9k8s+kdmAokLvfAsK8MMFoDkT
5DItZwxg3fvObBiHDAGWX7Rgne39n9zNNqm8V7ySDddzfOU6XYO1D3B1TIp8QwLtO3H1P6WTXvVg
bhvmakuddsUgbLIXEjgjm/0sPwg3uZsyJP6giPrqy/pAfc+NxksDSZv4hUho/2atzA9Zxs2uVP5y
YH3vXQRV5jbxSxgwsbgeHPliSp1cLVnqfCv7AUjQ8877tLFfOG9bXW3WqaRLCb80q4wf0oJdBa6+
aoWqdyBK3khmre2FZdS9N6YBD/L8wMoFKZKwP8CxHgeKxGVaT+8u51vN1ivTsVF7jQRVxxwo7Lrj
3U4L/xlALKrU0wGl6ouaUriN4BuBHVdU4WBlTXuHlFKUzE4aTzTcQ+P5+fyurET4NhNMAzbLBokT
eZC6aPdQwvUQ8lTtXR825sJpWJbeTxRSpT2ObQgep5BhGqF6Z7O5CRZ5fX4WK1eFzQLTa6FKk+Jy
7YBt2Otc9HuaXNS3SrkN4Osm4onBTbLDIg1/qMJ8uWrkQrbQb2vfbt3XWVuWOp2xPOCfgq7MOEB4
fhNVv7a9Vpoh8WXI/RFHSOksTuvuRw482KTrjQrUmhHYV7RT5JkcRXaAAPlf0mevxDUEAtOeV0UN
HZstpZ+1cSyzZv0CvRWKaVA+3Gd6eSjdHtPw3vtuq/V/xXNQayrQxeZg8JXyYPrlfsj6MFKldw9U
C5r0Sxj4FphpZbupNRU/IEEBptXsIIMRIAeHjddusUnh++W9B0V6y9aIMTXXOiePTImCRCYBQsuF
dhTYWBVCnMXIG+Yqh5Jrp5u98ETBDqK9Szw8Bj8dwk8hbsILLVLEhs+Mg8RtHHIgz3iZ7j02VHFN
jN4Y58slxDinv38ah83QCqsH0aJ9HC0vNKvDOyesycYV8uVZw69b9ihSkejckewbS8G5TVoG7low
BqpW4mCTLWXDtVFsw0Rkm8vWZd8aUM3ESQAeWUU6d+/2gL3Whd4I1tfOg3Xaxpr5Xb10zXPXA1Kx
Ax0db24FadyuhISV67fvVKEraQ8Qdy2maAl43+0u8MkAB1gJPOIH45hOWftMPB3+yzrcWTtdsPyi
/lz8/mnKn05Bh0lkQ07EY1pwca0qkzwsrbiI9BK/fnITn3595KCBkp1unmUwpNcjartH1Ca7jTP2
pVvGr1tmOrb9CL0WkYHcLfAfiBwg9gXOpGCnQTv19/n1XxvDskahi8HpO5k/MVP1P+dwoQuUC7z5
3x6lC3FJghATsUyRKNJzAJ4hMMyqmkM0twXtNuir03pXyLDmh/NzWbF4O8/F6sWtOV5mT0TT4FtS
q9mNfCBHXs7//J9a7f/EppiGZY3CTGWYQePwIeldkPdXU+LN7jX4CXs/j8epyOu7JmfdSzXXySQj
4lVA2XP0whZTZNwcvc6R0ItbHItWLlUDiU6/4G68LKKs7jPa92raaLZYMWi7ZRVdKEkOeGH6ZCrI
YKUyfTtVzPfoj2BRUsHJt1UAluJmKzP+5bWIlbEdCAtB7QtDfpoD0n3rEngmqSlAgGjjj0kB/dOh
APvW+X1Y2WY7OcaMqvsph1mALVOD/BqpuD5icPZbujYrq2cnxUBNBSkY7buPsy8LOh3mWndZuDdc
s1lG2VCNXBxGOTWAfGuWEBblOiPqIg4r4du5MmMgh5jPxntMTFZM32bwZPCd7/g+vdIFKn8b0fDK
3WKnyeaw5yCwaOpnd5bORwl2hOU4I0zjN9W8tG6kq2ne8sIr58NucIWAEu8gLEIfWRLiVFDHvQZC
5S9AScijGIcffY+b7fzp+Bqii+WznI3Jl5ohWOaPZVWm1bs7dV0Vuz4tWBcbU5Bh2IkydedHgtd+
X8RZ4itNj1jlPt+dOonUe+kEQwdgv/RbpOOJ6PhNQKC6soEGWPG5dp8siAOzuqu096x4PUTQCZn3
YwjRNbBUmv35VVgbwnJVkmZD2fpL9ZwUo3MN5NTJX7EwvGoRUVw4DSsWxrIWdZfk9TOwxt3OreFo
6ylpd0ghZxeauuVXRDv0/kBC8mzg3B8BK9bvuaO7jftiZZHs1BuDamqfj8H8LNpC7iUw2KcoPt3n
vNyqW63dGXYCriKAlImhVk9lh76AZETGuPT9N5m4R4DJQXmK/xDOcEh4g9sB9/quzPx//vwLuheD
HcB78QJfumEdK0ZvJ+wqcLd6SRbOz4lB86sYzXsZdEHUZJRHyO1cePzstF0FBIeAfjN5dssenPJp
H95BOo3thqYrNvIFa5t3+vun0CsJcMuOAS+fhW7cHQRI4B59V6fIqyWz3FJUWVsvy5lURciXMfWS
50bMfrdjc+iQqOuyoI8Uzzp0TekmCx4vMlo7c0fnpakCppNnBqAbq8Agmzi4P3vNuqvzI6z4YTt7
V4a0Vo0xybOhFRrPCw6eR927e2AonpYGxKILUKkbR21tgyz3UAlvQmYqTZ6FM/9q6JIcQ/AvxTqE
Gsr52awEAszyDiWApshtd8kzMl7Ui1LgksBXq8K831iulSnY2TsQmzPGE2yIi+dyXAZ44M1J5cRL
u6nmujbEKQb5dIxRZj61lerwOSkb5/CHSFvotrrtpTdtzGLlDNvJOwNgc5qJLnhk5aTfXaVEE0Zj
YWSYxj0I6d0PkE5SvcUitTaj02d8mhFr/aAdpkq9VMkw4S0B92J43sZOOrobG/91mRldOKexP41B
SqcYZiigvaRNW78kVTO1R2lcJ487f6icyC/hZ0xRuHcCRI2IawZXQn6n9oqNNV2bpOUXkgF88MNS
yRfUnovbtK6+i65uroqQvVx0tu2GXYAs5yX0iHwRrWqjyojsJvf1sPH5K5ZjUz1TBwlE6NRNT+id
qH83hvZv8KfZRSSm2B7L9FEWmuYkkPNT1c3TTyGret/SLrtwaSyzF2O5GFKT8iXhKldRv1RJF1VV
rzZO18re2p25JvX7OXRD9TKGhSridFxwnaBS0HpR1npmiyF1ZQ/shlyxVHNaFE345Cpo9jQi1Fch
MxfGmP/Tf+sliMVK4z8BcOr8BUHI7jgWqq2ifAKR3/kzSv586xcvYrv1VviFdEB3wZ7QtdDldxUd
tT5KmUF/bj+kOAY/c9dr1AMIbafiWrGeS8hSJk5o9hLgCbJPUuXnR9ehgOjRKQ/mSEiasms5ZS5D
NWYOoGmVN4HzgAdtGKZ7ykJgHiOxnLrmvAYcvCzqwGC2D8tFQnZEtWC9nDlxkrsE7D0fg9dO/ZXI
Gf0x+6ojd2OQ0wSFJT4mcdN0Tf3S5JkSt92Yu3MLyeikV+goA2Xc9UxHt/4bCTCAdVnh+GGUejXj
+MQp9A9zqqZbhPL933PCy+Q6DZbiQ/jS9/Yu9KaDA0OrGo9njWbuO8GyBCBBIqZjVddQtUSQzP+B
zi8dIWSLcsQbWrV0eHQLTREMhlPDHkbD2+yvMuzpDLZcVuJy63JAufalp/0ynqfTWw0iSixm/aQQ
nEhe/V225VTfNA7Bg0oABnHHyia477Di03Ony7Ft9iQBgdxLKosCpB4GqtU7NtR0/mAFqYpjpUiJ
Sn0Z9IA3xl2jjUBvCrrSr5JsDk1E5rQjMXR30vlnxfUQfGd+szyyCpoKB/R4tfkxRffhtJ/DIFgO
SuFhGSkFSO+Vm/HSA/cD6UgkpgUdHEokbcn7yM3mRh6WsK5lxFSGs9Ln03w/4m1ED+VQdWENIESz
NCVkGojLlx3hRcHAzuMH5RFcJelwUOVUTiYuIcfU+NHcVQO9myioOfbNUlW/+DQN7KohLsxYB24O
OQ+KSAFwQZWXD7OYxQ/l5VD7nVCT/Ve4/YIzgf1+c9rFd26TcliWX5Xh0lxXUCVUL+AVbM2tTIfE
wYno57chM8tvs4CeLEqcySQ7FHi1AP8ZdT5S2sr6oTKqqWNWOzLfzwSO7A7SQumwq/u+cCM5BVW9
Y01AwriaDCBuGZfTLXVPUpwt6eg+m/kU3o26kPPOR5uz+4sBkTQfKAQg1Q0upcaNp8ZU49+1i47u
OO1aHNcUhK0KEFtHdn9Xrmx+h74hsVMGsrwidcrnh9HrAwZqxJbj8ZPjtQj51dFJdq3RmGJZn9as
DVnZRnOfgvUCpbohzkvGmmEHfaSsPQQD1APioBuQEpkdtP13fgB84WL64vuic63f09o74fV0C5Um
1ixQ5HTN6arWmVqKKGXOGEZOh1fCvkLvSANR2bb+14NrfxWFO2Y3YSYXuUMKnP5W6Yg/JN2SPSku
dRvVIwjhbmtQS7sxhaaVjLWaMXzaMJXGOsP/v5OC1n4Z+SDrv2mBmlbfmhLCKO4kwwEfJJi6bYte
5/uhVEZdzymZ3cOEtO69aJxFXlEDvlvYWFksdzUaaykBPUMV+u9tGHgDykBU1XdLMTfPzuJBBABH
Xmc7P3RArl2UbvHWlOkE+eWygtRkmJmeX0MZAjmFRJKgjEC7CH5q1UFuJvYhL04PjRN2r4VsJxYn
wLiEu9Rlbhc7AOiadySGvf7VQxntbZRe+grN7S68mUfwksVZxdzmZfYKH90moZ5vJrQbvYGwrlgQ
SKiF3UK6J9nqNl67LU9//xSKJYEp6wwQ/ScaqG7cM+KE/k7lIwilQ5DWiN35u2bttjz9/dMwpXJb
NOrk/lMn0Z0BSW4J9QOwvjxf9vP+f38ewB+RUZTznpIiGGOoJ4lvgeMNGxfl2hpZ2ZguFwwy3Dp7
ZiAfRl+AQ6/Q+pdH0Oa8SKYMnb5WyNX5xvOHMc+eAX/zju7pxV3P/oUxvV2OdLmBIAut/KeJ0OLZ
N8Y59qE/6NgAjHPZg95mOWBQzqhdpf2nISB1fYRNeVyV351yWbb0JlcOkc1wMA09GqCLRTyhJ3m8
MQ5kmcc+2epsOJWsvgiGbH4DxVygPepJPM1LPexAQtJ18HJCg3B2hP5ANKI9R/vOxxCKrW6NtSGt
t5boPAKNECOeXDo+Mmz8bPw0Nh0FoEhmcwzXsusD1FWzcdxisFs5zDYFgtRgoUqlx5/KAP1Se9aN
GkqdIsVdMNTabGWq1vbKMnhQv7MBEA0Og89IF7lccv/KQb+ve7jI5O3e9VkkXtKLij+lZZ0USOr4
TrVDV8fy+7Lft4weIuA5U8ALPCVcyDoW7jKM6Cd1g2kjwbKSzLGZ9hNgajlNU/MyDkGxl6oE1dw8
VY8dCvjHEnW9ZjcEXG4Av9a23Xp1scBPqiQxGC1IvMhkwwADSssIQnxbelOnnMcXBmT3rZtZNSEf
fPOClu/f3RBQMBGPbXekfTlE2TJBzHis3QePpdNlk7Jb2N15anMtpXmZs8pE8wwjMT3kQrLTsOeP
wUr2xSbkH4t0pkVQYVIlBQNH396XouFXCWnuC3qpUdrd62QsJQsgsvEiPW1AdOd3N940fFtgLrvz
81hxNXbDesoKGvDCeE8ENwxQAaKO3QYd8ifUxujqIRJgUhSzPuo03CgwrA1puYCq0NrUjfx/Q7r+
8utEUZQCjwtfihFpm7ZR6bXRhHO+YVSn3/7qDFqBQBoUOmmh5oEeeUnmm1lJ2e3LAWWBjQFW7IhY
bmEmnZjGIh9e0kEtcwyiwCm9WSYoPx4dVK2qjcrJ2jBWPFB6Sqa50P2Lm4n0teEBeJ4W4dzoRYcb
Rea1pbI8god3EnOqOXgMR39Jv5EFwXucO5Cd2J8/civ+wO5mR5v5BDY8sBACF3hFnSY7srYcdmoM
X33N7nTNx11fF87GhfC1ZI3w7dZ2d+zaBaTSzUsHEpPxSUw+eDXj1hHuDKmXpWO7JoMY1/OITnTx
S4CYJHhQswZCJ0q59kTEaUedDdDcine3295NCdiNTAxKKNniX5dDd0/xtI3QWi5vC8G/I2LdMLO1
ZbaCiAbZAC/vS4I0egd1irS5SyusLAnIP6lOYmS87lt3q2Fv5VzaffDVlLdTgTLYC2hCkkfTNxw0
COF874wk2Ijl14aw3IYAibbHuRlfOiPzb67pAA9wPTVfI1Cqyg0zXktBe5ajkANCVS5m92Xhzesi
FojFCOLcE42ufgT4LzRMon7CcQUSNPjW5+3Gbq3cJ57lP0yDe70qkc1XLVmmCOpmagEZEvNQvJae
38SOqugW3fLa0bC8SONpJ1l44T5XU6l3xiOQn4PCp+s5AIYRFCudMXia3LDdnbf4FY//Z7E/vfJE
icQCRSLu2dXga1W5EzMHP/6nRtnVOZragdnNyAjpn9MRPT/ony37wufbLeEdSYau1eH0grq/0m6M
TNt8InXTQUihYQxNelRu0971wx0qDd5yB1GRKv1AVow4t0UVVqBiy5Mmn/l+Zr6Qj0ILxHrnv+4P
2uurrzvtzec1acoFxCdp+GSGVHYvwmdOcT92Ycbvly5ApgHZj9L7iVxsw8vdWIMYO/mlhhYfAgLR
BFGzAuCTLbsx16mOuOeGWNagrH5BBEqOb7IO67SLIaSs5N8da7UyUWDCFAimtBqR9LhB/+6pVI3+
VOVcyxK6ZO6OtbVEti1RLhInaZ85VRBRNx1osYMw5Tz8mBaFxFiSJkvzkmRF0e0q11RFRHKQkfZR
40Hp6rdyCgrZ4yTAywG8vywn4XMaBAJVXODCnHRntGghVKB4WfnXeNWS5tfoiqSG1fVzvQPnE6Ft
RASkRJ7JjJ3aG8WTmV+BTi0jB0UH43V7lbusxccmmdBqV+aMjI+E84lAWC+gtPtReuj79ACNAhbr
hZ2UPF94pnznrWN5mqsY2OsJXFbgzCe9iXIXugaPwH+OQRgL9Af5txNXBXuXXe9KEZWgwmFXDu8z
xa7Y7KAiuZND2bv40sQRTYb0VIh8aNs0eTvv0A5Zpg9I6qaE7kaRlmSnOtoH5cFjrt8ccZeTLo19
xqi+riA3P3RRr83EH0gS1h4FckGMLdtnw+Qm/5w/dStexj3dSp8OHXNrOkJVWj/P6IWdXbgxV/cO
ECrmuYZc28bZXokgbLIBt2RzTqBl+OwGLtL2lBR9CV2bVoUbpr02jdMV8WkazdAGcnJnpCyAgVuu
ChB/fwdLaHlXZVM+XeUCAq3nF2xtKqe/fxpJzbNWowYcgU7IaO9TxRsQFNU+iFbPD/D1hQMKEevC
ARuKM0BXTd2epHKvEkn/MSH/ngbVUSHDGlWO0wB+jIjYSacf7SR+nx/3y4lhWOu+Ya5TZyFu04eE
pgsMhiWqgbQisvdi2Dhsa0NYt8xJORUABCNvWdP/H2ff1tu2jrX9iwRQEiVRt7bjHFs3idOkvRHa
7l2KOlMURVG//nvcwQdks5H1wjeDmQ5gRiTXIrnWc1DXHJG3n4B7WXmALf26c02lyZBJv2/kIavm
ecvHYr6OeH1RFw/U99NJ9m7dcQXOjZw4ujXE5scShpPfkrxaYzQs/O0uErFNS6TLYcSvM0k2JEz6
qzlHU+eipXWBhrypR2ga8Oq+Tk9trcBDeeU+HULCL5t6F2JoYPnZ0X4u7gV8OuINIxIbt4ys2J3/
gFMY/3U0YvJP//5u8ktSJmXsq/GgLWNHngsp762EtounaBqvJKkPL+IY5LQ27waB2GAlqonmLyUI
gaWk98QvKrQY5wO0rw4z/N1WnmxLi+0EuGagxzRqLO9VRrz7EiZSn4yt1t7vS5/hxDFpeQAVyDl/
qWP2hSf0XnZ4NJOUH3KYdA7tKgBzaVGcaDZlFsV9mk6HGi5PV0FkZnSzoN3UpOEahWRpCCekY91L
H03h6RCo7kHE8qeqmi/YChchjCE24Qa1GUxYRuV4oIFJ5AZlIsJv8doroqvzG/fDcwkDOHc64qHJ
DRee4SAE2CNlmn3NpsHujRXDpln/joV5ctF+Yh5xt5BCHyAwLjd2Vj8DiAd9SfMwfDr/IUsjnD7w
XXBw5dkgzmlxj/6mie4KW/GfUTuF87du9sLi9vwoS2efS9RtQ2u6Meixec3gbYNcZhvlVdWGce+r
8VS+qcvZ+2SC5J9T9Skt1M/zAy+EpEvalXlBC6E6cS9NJyXAAVFlN0lAYcd3foAPH1jYCE7Ms0wn
muiMv9S0za5Kb3wzLb0z0fwbnMt/pQFyPi8ucsLDYE4KyLgnBhhgNscyovcMa3WVpOMaJmtpJzhh
D6V6LgprxgMIUV9VnzebgBRPTYbFOT9VS2vhBH2bMZX7NeUvWtfyrqwMbMQ9CByf//WFP9+F+ume
A02o5AjHNZzeMgvana2G4tqb/Gil2LzwAS5RlxKo49ZY2helEzSnBSfRZztO7OX8Fyz9/CnxvwvF
eFSJ3zTTcMCltnslnMz1pumLyxoyUMZxQp2FU6H5OPIXiMdM91a02YY3bM1FZSEjuog+Ctze2FSF
PpBMquBrMJmpefADlr0GZszZHv9XsVa7WRrrNIPvZoqnVoVFaOcX5rVkF8DkHlwdOHiLP/KVYS5X
9tTSijjBjf5igkWnBrc38rs98XZDwJdWbgtLG9YJZpYANRDXzBwmvGVuvHEMN8ICx5eiTL/y9y8N
4YS0yZEjJiALXmQ8250YaHCPY+rZt2pNaHtpBCemVZXmpIqj6ci00QYwocC3NzXtkm9DBrTUSqH6
T23sg3uii+jjMg2J6rR9sZCFQ380Dbm9Ak9Pg7BpASXc170y5XXnTVAno309k7t2qkq+o17Xmpui
5B3YWhmP86uLYvUv7J9Pc59CbOWASxjfiiptrj2yiileOFRc7F+WgksmuMqOKFNJOL5FdyUBg8Bk
82/TZfGuHY45jKgv2yUuBlChxQivbA/fYufkRg6nBidAdOylmzQEQc5P2NInnTbQu5DN9DSGaGpl
RwHd9G1ZdV+EePxzg1UlyoK2RNHK43myOz/cwr6kTobI+q4BbJL0BwC5GkAVIcRWak/dhgat1fND
LCQh6iSHrA7b2OMDvy/RZIBuYP6d9BiBADSz+T9QexdyEHXSRBx6eqJTqQ9BHRE0uU/05NPhdv4j
ln7dyRCqBNzNb/LpDkk72rZFWX2JMi9b0XlfmiInO9ikkaNkuL4qrfNr5aEkHOTZsG39KXj84114
0Ve4yBMLhVHP1O14KMcCWGuJnukYrpKrF77CBZ0QlAi0z4h3h3Ia3/MsfmKyya+59dpNE6zaIy1E
iIs+kV4GJUQ5TncGYM5NO0MIGA47aDp321PSjiL10yvtj/MzthAfrs9G3AQ6TyOL01qBGIHnEgj2
9an01M1r9JGF96oLM2m9PBhDP9cHkxbJjtDsn7RNqqsJNllb1KDKTUqg3Xr+c5aWyAl3awc70Ap1
hJICcOBvauNDnyeoR9pn216jedps4BoerrVVFsLmL+gJ8FOg98C7jwwxfBI6Xb0OIlkzgVz6dSfk
0ff1xkEycvijnayKFsXBbv592VS5EQ8UvBeiYXLQadNvs3oAeWxEPjld9pPOUysH5NIGc0I/mwfg
uW3vH2ogRW9lHe9Y28idAafosjV3wSbcZ14AC2f/QP0529mSzNs/L0nWTNE98Nds5eRauny4GBMA
m22TDIBh2jj6LjBZW+srvYfXnkjbh6yHPycZghs4jPEtNDcePNTZh+LSS6iLP5FlU5WNDcghm6qn
uhVy33N/jYH1Yb8Oao+ngHp3LKsZqMyZ+faOy/Y6rhjbmaS9FipMNjYFOMj42TfUL/frL/KlUoCL
Q7GJzDAkzPEs9695mn6KqX8Qg7ot0+ghVnWxZejHUD0+jmjNX7hZnAShFSdjRyLvzhZjtKnBrd0a
Nnowza7RLCPiIjAt5tO5FNjEUDuWhBz+8PbpjC78aS5D/JeLwtdFn5TxBJRgiwGgEA7AU4LiHDq6
bJ/w5tec1WvM2oXkHThZgqU4cuAM8f9T0BA/lILSI6lwV0u8/MabgIM8/0UL2S5wMkU5Bk0Q9poc
UFwOH+LY5k+dwlXn/K//+ZkPng5/YVA4G7ow65NjW7Y+zEf0UI7dDgrTdCMgIi+/S43z/Ua3Hbjm
uh+ofMoiAmHXXWN1RarbkAxpzK6ixoTeM0smQj8ziJDXBr4/8Pf7DWgRmpIbQB3jvt+mKuBjsOlz
iEqTDXQf4R+1kogWJsrVJrdoqVR5R7I7yAvaX0JC9nMDb9SL2OAJGq7/TQWWTxEnadEfAuCCnkzX
famBetuXuV3j3C19gJNsRFhSnJciOhBvnH7K/ETFzWsUPM4v9cKRQ07//i6XZXNhRjA7OnBBSn4P
78J0K2QnHpI5uUguJmEuwAjaxWFRxZIc4rmZIOUzgFq2GXJzkeQRft9ZA5I1wQTZruBQd1EPWogZ
FT9WrG0vwmhjAGcJdAMBQz/L5gMkgp54A7aMKcbHaZjW+NYLi+DCg3gXkzks+uyOj4Ts6wbK/DVI
cZuErZobL2yjP7oR79YZlQaGYjWZD2oIqivGjPetiVi+hu9b+nknhcvUy4T2m+hgsnw6xBNhv30z
BTfnN+nCgeuif2BW0kVBXEYHVUb3OmFfcKKHm7oX9eZPgx5P+xBJZdDM350fcWlFnFReTukUTaVP
D3UECSpAi581SfIvqdevKbj+2T0f5VgnhWfMk1BgIOLQWtR2r4ECmSvUwgfi7SAlCqYO6Qpx14H/
YgE1BafqpohD4n1mE4m/U5ied8fWA2vpTWZG6q/g0TXmTaD9JD+FsH8OL6x0uDghO4O9YQaafYbO
QF68zr2NS0DfPS2CX90cDKxbOXUW5tw1MIhNMvc06OT/rgEgdN0r9CVv/g+ZaGkEZ5eyaRRd3wby
QDr7AkWgGt4nNrzu4pgcL9o3JPhvOhUQvfAgftEd4gz7RmXjYymIuZpi3l44S+7ODAYaorLaHlAs
Dq7qARuS4qG9hXlIuFI5POW1D3YmcXZmO/cAbU+Jf+Bj2m1bix8+Aa031I+f85aUL+fn6uOc8ZeL
AQBNPDOD8g8ZxHpvoTOFY6EqxbCyFB9/xV++BRxV57jIbXCgSc+uWFLYLeWa7BNwU3bg3zUrqeLj
W99fFgYw3vTiRIV4UoVzCUEs/LBGw67cFPX8Yxw6ezuMq5nw4x2cuBqGko616cIUq9/M1S3xdXgr
GE6KMQMy/LJlOQ397qQoy5DoMqv6g+lMHu7iyUvQKUiUWln2j0s2fxlnWk9kvYUw+aFsJg8tTA0s
7ES/Q8oq3qey/TpBf+Iu90C3vex7nKC3GY+gJW9xw5mteIgHjbdMgu7K62U/70R8bbXpE5uB5hqL
A5699WZCx/n8by9tYSfWRQmZDzvipcfLqtyT8sTfZSN9wsOaXSV1uVoWWNpWTsSbqUh5A97vQbKT
dzCpgyq5gro/0N1TpsF0uuh7XNlDmnoVznEBl3SiIyCHUQRIQDkBfpCCSwvA8PlhFhKLq34I6nAF
AD0SSwstgN8QWoRQ3UwEWbmNLEyWK3+oohFFzDAlB1vgCQOl+vgHGP71Bs7Ba1acCznF1UCkOiGt
6ZC7oGm3aXuUF8UpIE4v4uT0v7py1SRl6WtO//4u3LPE9N4wN1gTiVc9O5WBIyzMPGd8Zb6WluP0
7+9GoLTpQXEskYgtqsA5tChDi/+4bK2d6KZ1XUCgcAgOHLJl9orkNf+nSGW+ZvO79Mc74U19P6lk
j8U2gT8+kikNvo05btDn//qlyXcCHPJA0D/w6hBSEaAxZqMvwq9FUKTJzgNMebw+P8rSNzjRDTH0
wNooTe9EToqfZdVbf1Mx2a90+Bc2qwsGJGbA/skjvL8anOMS+saQaWh5ss/MXAS7EA+Om2L0VL+/
6HNceGDdNHMf47ZzYEVD3jJ+4opD2iBY61EtTJcLEIzTktYyDHAvyYf6MzH9BJXxtqRruJ6FrO7i
AwNpQIwPuvB/bQRoUx0ZyFEvpxfMDIz9RZc4mNn8N+pa+L9zVeVQUI1OGIKyb6bgLosK/9+U2+AG
6uyVOV62IKeJfBfgxrI2mCEq9wriTLiVMPLYZpAJWzk0FmLE1Q0MPGsS0bbI5oKqH8oL6n9tRfVV
DmGXlTBc2sFukMNUrkgz1RxkAxWH+3po4QkGDoHN/hXaTpCzgN9DGOwmNcO+aHfZrDmxz+DZUbQp
8Q9l27X7ugsKtYk8xn6f//mlaXOCHtrMhktThP+reZYMzykwKW5yUcvL4tDFC2YNXMhK7ovXjOUJ
ANroiIegxheeXLm5LXyCixfUYzNkNRtxCg6i25gS9hTB4HWbAQyClbNpIRZdrCBEReYqqnycfmhT
GJN+Aq/F3tIk+9b5gCecX4qFhBKfBn8XH2rM43wkZj4wdBDTbQZVUzTy2sauEYgW9q8LFIQBbdKg
WiFe/9xITKHCh9OVmtZotvoRmlUDyHsreWVpUZxgb9t4qDxi5wMJ/HBnWfy/+rau6EX978QFB9bK
z0HuDzBbIeg3p9KL9U2w79ANq0Zo0V22Jk7I19BfgQCSh72VaHub5TGobFXL0zXoxtKaO9Etsy7j
bRnN8ETI08/Ctvp5kPFFuiDwenKCu/V8SAjpsni1aWauoaSVdftKgtp/WW5ycYGyzfPKkAm5KSga
/aI7Bu3zbRUPXL9dNP8uLDBIxQgu2zC8chSU7sD2ajrcakn76/zPL8T1X+p/TVIlQZ7OhzCc4qtZ
TiBQnXikeDVfR9OFbcbERQeqAt2jvq/8g62ljfegII79p8lTgFud/46FbeQCBFXjF7XvdcMrgo3d
x3HQPxb0QsDPX+4dwu9n1Jkj9arqevpKIfZzG0xttK2G7rJs4Qr6CVn7KcW18yCgDr7Rin0xM5fX
2NLdygwt5CNX1C8YK8oDLdld26nuSsrmW1Dn/VXI1nbq0gBOJIupZAzsuv41qzx/l7XBFuaesPlr
28uOh8gJZpP3WcZYp19Rvq7EtgW5FYJjLUm/nN9DCx/g4gCtFkkxhqR/1YEf3KBo8MCatnqYLP33
/AAM59jf9cLExfUZVkgTgEz6qlEsuqVwiss/w+guyo+BQZUbRFZLkhc2QT/qOu/JWiHpw9hgIQn/
e6wyQD54Eon2Gc1i/wcXYBsDjCH1uEIU+nDe8PvOEYH0gbpEF8lHWhHPB+CjG4vPaVXV2WYGGn6t
7P1hqsIwzv6qY4jUQScpPxrQYLbAr8Owocjybc4AaR04ELoXrBLGcbaZ5FNZMPB6jpmEAwnInPcn
WQ7UlJpdkMaA+iUgdNZsjUD0Yc+GBa5HrYYuk5Gknp5ZBqUA0iI4IZ9zUj9vf8Ft9MSFtd23DBvz
FsWm/flvXBr0tEPf3bTqQWRjLnzzDBRdvz2xOGOIBuiwfQDLKIV3ULbtWHuXl2u89KUBTzeydwNy
WO8QDhjts9GAhJ0GbKv2i+ZoDUIDpd/E8OFMQM6I2qpcubl8vC2xNP8dEkC9sW+KRBwzgTd2zTNy
B+kjvIdATrw9P40fR1bwl1kNukhjXwfmuWZDcWNsNH6GBMSam9DSnJ1GfTdnJrMVUz0zz0S0v9CY
/LNGMdCIWzJUvySFMd1J6QFKQis7/+MIC1zXGiXSQkjD6iObi+KW5iG7zbqe31YRVAuKZHWcD/Mg
tryTMEgPZf/QdMMzbCe8n7yxJTTsANerAz1DtW0M7kxObpoQEXd+nT6892NAJ3UE1subbKbNsTUB
7uIwZQEbHb9OJE23fQz0c6pX3S6W9p2TP9oCMkVq1tMhY3O1I/lE9sAnfqtYtSYltvA5bnk4C+pK
M5Q9D7XkefMT6KOQXqcyykQDp0CSNuisqHqwO6UYo3xlEk/b7q/TCxJ3bs4oxkkVgnVH47N4a3jf
Ps4WW+T8Ei39upMgCAhNnV/nEJDKh+4z/GzFvlIxFSvJYGnKnGQAhW60Algu8UaaxzszY8nlHDXX
SuHpN8X6OYWyycpYS59y2hjv4raUJbhtUCR8zqIh/VrPftpvxxTiAisLsRCmrl+OHfOmCMeyPWbx
lJCbmjOl+AagoR6wVEhzUuBR837S7UrpeGFDu9RyI4B2x31RH0vbwiwDKhwefNpo+U9DTPJ02fI7
KSETkUibCh5TJhwLstWJ4tHPHLYX0/H8AEsbwEkBOs7hFqi76sjRmIVig7aQhMVL56RctQlbNCP9
fPUKsTRjTgpgSo9er6v0yRIQEnGkyWuuIrPLcxLsz3/PwiZzi8kAO9Vz2ITVUcw6fqzrRI/XiZBR
fn3Z7zvRToBE9/wuk8dyohU0dIe0uoJAiFkTLlmYIrd4bGduqhqCqkdVZY2/a3umso0kLGL7qYnT
NUzVwrK7NWSO55RK4og/MjlXDzULzDYjwBjoqI/vuqr92jSUrizJQly6lWTQdmHL05v8MVC5iTYm
Fyq7i2yb8HtbRqm3y0e4QN5ctj6nffEuyUAWFkJXbZx8qamJPtGTHG1gmVqJlqXVcZ4MZhAqhnlr
cYSicXxNWEd27RSnN6Jq15DPS7PlRDxLQxt3NBZH6yUABufxgzwphNEoCrchB3bssnly417EKQl1
lh8pJYG9sbBpLz+FDDpFK6u+FIhOrNMybWkNyeCjbka0aCcYFkbDZFfOkoWFcGvHOgbdscYF9kgC
BtnOYNQRTGFMlF/1HURcL5ojt35cxpk0dJi8Z9xTRrnRc5F1G0ic86vzv7+w1G7xmJFA6ooJ/P4Y
VzhyqX/LUMZqg3YrTfnz/CALke4Wj5mEk46KeH9U0VAkzZWa4T67j9XYxHJLocltD2F5UiXRzJvN
GjF4YfXdirJtmkHbPmNPgLjrZssDABHLeF4VEFla/9O478IcEtB+XRhoh0g1wq+uzNuQbuElmcZ3
AIkWKyf80lc44R7PhsJTCCrN9SjDfIvmdj5srIcH/Pm1Wfp9J9aNaXqbA5/21NYsPJT9xCmkrnu5
Rv5e0OYLXF/ocoTMOon98ItWVeFfd2mWwIsNtQfpqY1tZJo+BBqA1zcfguj6lRIxhgPUKbtBlxtR
Wp4di9Sja0DYpe91coIe4ZtRVlX4HEzQzGPQr7/z8ebeXTSbbtEZraQC0FcaPtOitls5l+QBgN4L
37RuwTmDnlSkDA+f8VBPYTpVwhEs6Mrm7fwfv7Ch3YKzoJBot74MnkGQmNWn2MPzdVuLBjJ1TNW/
zg+ykHDccnNbzVEL69AQctcUhN6pIw/wYfzUJ31z54fdhUeYW3SOOWolXTqyL6KSsC1SFCSAV6AS
hvAmKWc//wS9Hy5XKsQLeyo6/fv7TBB6qoNlXfhcFjx9Y63yqz18a2ayPT9nS7/v5IAhBil3tpr/
ziA9kh0SKqI3aEMz7+tlv+/kAFvz0lNFJeDLiPMehoLf4fm89iRa2lXOKc+Hvs6BFMif7YRCjA0z
QB1EXITqavBXpX6WZsiJasYh22XqUR9j6Bs3+yzvh++097tiBR+y8BFu/Tkesx7W1376rOdZPIgs
87/HVjVXUTtfBCVl/3NqebeJ2hqGy4Kl3oOKldwJ3IyufH/NjjhYmCCXWW79FmqQXuF/Kf1QFXfa
TDiyVFSJ8huveVJ84vkIj5kcN6Zol8UD2xLOmvSqHeeR3M4l4CrXSYU3pa7DsrvNBryjD3Hbd96O
6x7PQqaVtjD5APOig57lmJTXIpMQkqEAt0AUPmSD3E1DHAXfYY7Sr7k5L33XKc28m7Wyk1OZFxl/
UpGeHsA2lndd1Hw7HxcL9xZ62g3vfhzYdq3Qsee4w+PVE1TxDoT5r0AzYuqgW+QPcq0GsrS/Tp/3
biQF54w0V6k+8m6aDaRPQ/h4SurDI2Vo7RpHYyH3usx1raPQD8aMQ50KhOaTJHOd5SEkoUHQnIM1
XtfStzjZhLa+8Ltqir5kTPf3NAUfmw8h5C7ibu3WujSEk1PiQcwcHnjRF8OD4hOZE3izyIZtZQuD
9/NrvzRXTkahLJu7jnf8059w5KN+owDhbiV8Szd5uKqburB/XQY7G+GEVESB9wgUQm1vYTNT700+
xmLl/bCwhV0Ou4wjaJAmSh5pqOytyNMvHCpf21Jxfa868DsvLq66PHZbdIEhYTQc41wk+sYODS1x
zwtBkooiWawxOpdmzIl4lVAvkLAPflKVIPcxG9kxj8Zk5e0entb3g1Kqy14vx2YK0RFJH22Q1DC7
9qDXOdyguuqlG8JpxT4HQVlbmB2FcX1fIjNGN3z08o5vjd9FX0WK3jbiCqpQW7CuWgUdURtxum27
KqthElrFjF3RhsOQZ99MQtzxitn4WPIR9GU8gHR/x9Opvc/zXM2bKB6rFPfkISrCT5AZJaTbmXYw
7R6ACZVf2zqto8+cDdAlOr/xF2LLZbKyqucyFEn5BKJpwzctzLeGbWxC6Kg33mzNZXcal8+aNf2I
lmQnnvBC78obBV0Vc+153oV3JpfIar0KzU/41z3BUpRCkVhLXDaqnkRrVb6FBBG6KRuNmAgwDPUk
5RR9arPqGFtGvra0OAJKuvaIXVgNV3CgrHg+gSKVPZI6qZo7rkr+ncdll37uOzWtJImlkHIytiq7
WVVD3j9lbVLe1YkX/Wg8gO0u2lB/uV0MBSFTGZZPHFrbO47XF7R7p+qm51xctpn+BPO74xNmq2jU
gjn+xGORfo6NUp+jvI925z9gIYf+JTjQiFBoyG0+mRyU4WQDI5oxfG35DOVkPfchkHd2yNm3icZS
rnGkFtbEFR8wuGCYNO5LDArAzyY7iQFsKiNXkYlLA5y+9t2cmQAcPJtH6WNcVCehIRhboew6aP/f
87O2EB+uwkAApIRJDE8f/Th/QePQe4CRFf/sUwi0bJI299dC5FT2/iBju7oCDCzExJu96ilm0Xgr
OwX7P2DsTJXzfRBW3yhkDIoe/YTLvus0n+/mjQxj1lkIucMXWvh3UgCYHEAN/1ZN6JXnIe6G58dZ
Wh/nAgK1+GSuTNA8wTAjyD/ZAQXyx660oFJeNIBLkG+p8vpQ2/SRMlidbNq4hyp9I/SFE+Vypi30
Q/NaTi28REV+Y7jZK4k6tQrQ1iuSy9QFGQwC/rsesImNAzj31U86JcGNxt3wweujp8vmyLlswFFy
ikcPpwiHMf1Ow3wZThLjGid4YYldzvSp2Mk91eRPNMvEPcFN/7ZNi+Nlf7qzT21ywgTnSf+7jNr6
H03YlF/7LcPl47Lfd4oS5iR0LdCJOmqON/GuTOOR3qeiwb3n/AALR5/LmBaC2wayBPxFQVd6xxK4
cZGJNbeJXvWRX1oA9x1hhwGyIJP/GDNgdjeYow62AXX4ev4Lln7eCWHiQUIq8rz8RfomfmhPfkta
hxcmCJfUXOJeY6uGe0cGfdVr1vbQNp1jgDlX5n8hgbuyE23XQ5+jmiGLoSzzt5YWXb5tw6AQXyPo
s+vNgHphvxJoC4v9lwhFDpM9D7T4R9nD2xHn0nfIKIvnmVwkfMUCV7Ee5omywfYPHnXiy1vZ9BHk
ZsDZQ01kXsnYCweRq0MRixx665X0noxmsNqcyyvsp+kBop4MJEGQSXrG031nIN1yfn8toJBctnlZ
Rx3e2EV4LMvpRVaAhW0y2HZ/Kk14N3feZoZ+3DZMZ1Au4XW5prG89JlO4NugL30WdTCCiQFqyUR3
bwj7R6MvuUEhESYLmt4N/oUo99jN70qB+pOKTn+mnh9ej4l+a2xyEXAmiV1ZDFoUynI2Ba9ZAMWq
bvCvG9Wuael8GP748dNef3dTKKvWeLXtxRsZPXFfn1B8XXtRLwA/7qT3ktdwdjFh8KpAzd5wA215
GESv8bs+DEf8urPGwkOljrdp9AkowKb9zdOoZP4+xY2ntPup7E8Wz+f38NIkBf+dpIGVokZPKPxB
wGK5ifIcbh24mEC287Lfd1J8FuVAQ6kqeC3x6PguC4nE5U/eqivYh1kSM+XkeIC9srxNG7wHGCcC
iB8zhFexP8/D7eDB5nyXwxhk7Uq1MFluyhcQ1WBibLyXuoN/8BWpUC28SdECCnbnZ2tBpCt2kz7s
xqNgjuHgrGJ/+CVMK2G9qyBBYPfBNKdwD5YilWbLBhbyYiM7lgI9UZZJV5gtbB8vs0EDO8S51mUp
7tjoCvqvdQ914V2SlfpuqnDkbNMsDlaepguL5x4K2sCZS2BOgSb34w0XJvevDEwDoN9Eo3zTWaL6
y/ahezgowIjj1Kb+q0hrmjzQQoPqa6dxvugNjAlzEgKFjVBeF5X3NRgaNe0yDzWxQnbZmuvmQkpw
oeqcdwJ6R7R8Iz5MDlSAft3QJx7oCsFlPIjYRavTmPRQH4AhBIt99onAKo4fxmyY9KZH+2vtOb8U
RE5GqPSo+yBKyrdMU7U/6UdfeWGeXrjOTj4gEKYmtu0haRPUJMNDZwa2NJHp2mv3478ejOf/5stA
pCGkidDMFD5l5h7lwRC+7UZ7cqUCujTA6dh/d2qxoA1oRsP2jvomfBAtbZ/8btVj4sPLQxKlTlij
+9DFSrDijdCm3Udwr98nwJpdZScpylZW00NJgfpLgzVix8fbNnKh5nBpTMt4nLIXAqqAuNcd3NM3
NvRJ9OhZkV3UwMF3OWc9yn8CrRTV3qk2ab9DO5x94hCBe+Dcz36cz81LX+IEeDFbjsWYijePU+gm
6aS65n+04ot+DWzycT6MXJQ5/NLjTvqiehNTI/a2BskMOrESRlf+a5VPa/fWpS9xznxLpOgpldWb
mtEU7Cs8rQWrvsE8/dIRnBg3sJdhteyKt2qw3jabSxhHAxk9m/J42WI4Yc5oxAaejMWbD3t6fTdD
T6qF5R2BF0QM4fVpf36YhQVx4eQwrUkrf4jbu6C25p539XQVwzLnPvNrfiXjZuUcXFgQFz+O471T
QOMVbwEhzW2tC3I1zv14w/1h7TK89CVO4HuF9Uvqe+UbLG69rezKbFuMI3RaxvB32vdr4rBLX3Ia
/l32CoI5mfJxrt5YIYIR6RfpcQsB0Oq+I5X3dH5VFlIkOw3+bhA5S0Em4OCR46FxawFRh6VifgmY
JIlcCHlAA/SzvT554Lbr4a3GCx2JZ5imzP5aslr6+53bfT2GmebegDMqVUO4qYY+6jbQrlFr/J6F
LO9aj7F0zGBzMNef/+hJaaBwYIXSmvymrbJvfyjdoe/lK6/gpa9xYr2kHvdRt6k/w4SObYXi/BBK
qlaWY2lDOYE+DZ5PzVTVb+lcDQDZagG4mv/K/O7n+c20MICLFkdPbTaQxazffJK/dvUMDeHTtaol
JlgxHj2F2F8F8iRyxUaCkRUActP6TVj/utdZvWHdcFuQo8FFtM9X9RmXxnFCfDB1k3ZNW7/hbTD9
kCdPWujKw35ysgHaJdCQK1W+Vp1aWHUXPc6Iz1vwGOu3HmjYcRMWvvevgO/oSuJdWhUnxFVgk5Cm
mDPqmReoVFW7iZRP8JcedueXfWmyTt/1LocQq8MppX34AyCTfJOF3QOkLdtt5Uu1TfkRshd05Ua6
8KaLXPURmRTALlGafZUhtEuJ7ttyX1Z1CNsqqAVsKkKSX31RRHYDR+sCom/oPfibDj6F5z91aanc
496LNCheXH+2AdNXBq6bBz9axU0trZQT/m0cFTXnXv020xqNpWoQG/g/WNAI/MscW6LEyQEqC/sq
6TP9OQZQdWsjSBbzhN+AteSvrNHCFLlY8npWverjonlr2yF/bOFcZOjIv140/y6GnFapB70LXn4G
E4HjnVtr44ewS/Dj9MITxYWRJ6IgeZOz+k1DverfvKjjO7h8qRUxtD+d1g8ymAsgz1g3myqR5Eeg
5rDdeUGfzijUj2xmdsMmRtu3AcLLKtw2oAu1wabLhY6vijri406TEK5W+7iHyGhyC10IWZoHVPlo
9LtOexoVm8o3ff4qgiCMYE1CYvGYeH0gT+LnsAAqVGNBYvYKHl2PuNxV8zX28UyqjSAkLEtIesxG
ym2QNalMNu0JZNU8Vc1QT/kvHjNJ85WcsbRLnKRUW+VNJk/rNzug+hPFyl7Ves0QbuGC5jqmCW8E
1iSfm6/oEXVbKPn4IAPjnrCpID193al0tWS2ELGuOkpW1SDftbT8asP4iMtIsuFy3HtcypV5Wsit
rl2aZbCgaAtVfeMcKOw4r7298ctOoKAzQxvaj9WvrtV8hR65NHFOAqL/j7Nra45TZ7a/iCohhIBX
5uJ7MuPEEycvlJPscBEgQNzErz9r8r14a1vDqXkdVyFL6m61WqvX0k2UNqSQp3b0/zm/XCRjCdXf
3uuewISL2vt1XmwEIemroNa8FacK8t07tJjyeG6gPHDV103gOiB0fqSGqjxNGrEfjTPzD6fT8uXy
1y0bYgLXSUk8PvBJnthfvkyifiZ55P6EBAnbnT12GzSM/ro8lsVJTBQ7H9FS3EdL9ZrO0xCgZjhW
+gvaivV1VSrfRLCjjSSPEtcrTiwEjSHxkMgmHeT+IiC0V0zK4iEmej0vejcvvDp6hKhJHg/d+CnM
AcgGzmEtabaNcF69d+kHcGy0ZTOpXv1AD/sAEMRbJutxM8pVZhbbRhi3jCHogyUa8+hRpMktHXFh
LfkqbtJmUUZOwXD0otACwUJ6JmWBsPEzoU41x4mQzmbhIMpdBrQrX+d7vuHiraB4guaKPHGfJOSZ
9g1kyELHGeXustFaYojJn6KrBsRE3dCccsf9DDKDUsb5VCZx3U7HcvSvfEDwTRx7mqOw6iReCBlt
tRwmFco8Dkgyrtw0LFZlsqjkvU97QYU8Udzod5A2f/zLzZFXa8RaFpsyYezcBRzx/AB5SokDSrtp
4LTdFm2yVmOzff+8P+/cgrbdkkxzLk7tIPKDbss82BSdImtavrYFOv/+7vvJCPRTw6L6xHsoTPAJ
FKiVwqWlREi8bEm2GZx/fzcCa7LM7UkWPU6Q3XogNUjyvXr0VgKT7euGTys0ilSdd85AAg+NiEHf
J31M/XlNH9j2fcOtpcyJj16L4hSyCNfHdnYHcKDMFbmmmw5kUYYjByVVcnHc6tXT7S9OvCgOnXIl
S7X4MDMO6AQgKkdnYH9Wzdzepr5zFzqz3LmL94mHa73fFgP6D16cOWLySVWfzmQgX4ZsEUfGoNE8
juHvqwzIRIyzkYMSMUtrvPO0ACoXZfNpnIBcufx1S2XIBImHQ4PKrFuyp9zPciemaR9G9/htqbeJ
FqDM3ruu6MSO+1M3fadeL8i4kuJY9seUPmMR5CPQXiFf/2K5ehrtob85biFMMm6cMFkDHtt2yHBx
rlRXgRaTPZGIlt+hRnKH/vbmdzet1lksTmIijxMuIw063+zEUF2JoG+o5vnRY1VynV6Lb4KOhyrq
c88f2QmcrgPbCZFF4UaG3doTk22JDC/XkOOkYR/I19zBfXrSOK1br3bulmSV4Nq22Yaj5yJ1kmVp
s5MSC9lBTDtFmCLqKWjloWaF2F82Z9tWGD6v8Po/EOllp5Sr+r71fHIf1chsL3/dsk4m8Fi36Dqo
J+49sTIAVTDYqPYhiXQZ12W9ki1b8igTZqzcBexj8yhf0bc+f24D2t6RqWlvZaLkD4eIr363imi1
+L4paBZS0eqwGNHvG8qHc1LYNvJh0GAWAHwli2dn+BK4Ql63NSb+eCpmkdToRTq1ACXo2xa1yekN
FLmRWEHNn19cPyhKmLhjmtZ+pTh3TyKKftP8KAP/UXb1eItG5++d0HGNHwK+atIWW/vb2vf+ZGei
73p0kpz+Mlr9TQ9DsayB1ywOY7Z96KUQVRAR+SqDBtBsztg/7tQuN5Eb0kfKhpVD0mbShuvzFpoi
DuSOXpXv0XnXAJ2zc87MjQn6t8RKpLcNYjg/+JUHmFXhn1QlK7VhmXLnLWLZmO280mHV7WX3tG2I
4fwiCBLZ+y56fvxMbYG/c2+KZfG2l79u8UwTnk2jtsJiaXmS01jfD5BlOfC2OU14Lfieh656chcg
7i6PZdl8E6qd8sCDON+Y3UMQb9qFXdQ8AYO1HOicFD+qZLxO6dw3sXzpgLacrFLyhAdHyD9AF6hU
Gw6e7zU8n8UnTTxfWiFaZkPknhIn2DNI5cQVhAB43T3Jor45A2XjszJA0bCV5yGLDZgYv9Yd21r5
i3eSC0NZnYUodh8XYFb664zMxPmhH1/kMx38U6hn8opjshjjKIw0Xdl6i6+YSL9UhDNDEdQ/6Smp
pq1cNDrJdB+1867Qk15rNrANY/g9aNG8skuK5pQQMDdqt4S8NVRAvKG5Mr37yz/xLjwKn+hKggbr
pKHRcM9rgWeuMZi/JATKkvO8Kqtl8xXD66Gakc9NVzb/w0gMXH6HwPRyW8tsAL+3+H6VR5pIv7BE
DwMtQx/VWCF+VQUCzFQExZ8h7+imGNZgDBZ/MeF++CT41krqnqqU/zirv4Rj9CTgHRUQk5J4D31a
PpeBXDkyLVZggvq4Wy5Z40eo1iezvykY0bESwW/HJ38uL5vFHU1An4TomQ+KffekwFL+yOup+pL5
4Aq9zllMEF81qK4Ye9m8oqMlfaI5m+/qpqs+54g6KwHFtkTnmb0zY+U7SSe14CftKPGDjym/qZwS
TUZzXayJlVpM2ITyoUV10Dqb69dUc/4tKgj7KkGUE/NJTD89hNCVy57NugynT8AqnYJsDU2Rbvoj
J8195XSxRkDb5132+5wmhXX41CcAtFy3/cbB3+ZewEAugvqT70fllhalW907BWoWK5mFzb4M54dG
riJ5pOtXjiqIfpAtcK9AxPqV+HbNDJgJ7wNySDdtVPIT11G5SVLHvykGCFpe9/VzZv7OuEBkLTsV
pvm98nHk5nOr92W+yiT+sVkxE9tHKgkZL1I1rzKf6Kc8JNXnknISk0J3cT3Xx8uTsOgyMxPSx2uP
B3i+bl5Bp/kLqjOHaa7uJjEn2xDEtaTVb1MpyLaS0GYCGCSMsh9Bgb9eHt42y7PjvltD7fnpAPVV
+arJrPd53jxytMPco7ABWbYrH4SBNPj3KBO4a1G/bnJoT9ffk0HdpSDYXoliHxsxM1F+YKZdcgm2
0NfCY3/GIe93Dl19WLB93PB5Bi0gKDiE8jSkKkjjsNJwPneu2e/Ly2/7vuHiaqy8JfQ7/zRJEe3D
xdE3gbvGk277uOHeOqBB2aEd8sQyknzOQS3/NEMd4qr/3MTyVRSsepI7zetfZExE0c/rsXANF/zx
uYH3j38bDAedt5rbrH5tew+nBVh1vTjJphGyWzRaa0q2uZ6pG1bhKQIUQZU4TW5Xc38Hlq4mfZxG
0gW3U+nzZokBBfBVESuFvv4gToraSXbAyqniESTTNXkeyyxzvkxQy15L+j/cNbR2mSbnL3OWl2r8
ihYcuU19YHTKKPt9xa7h44a90cohroDRHZlwIKKE4iivbpCYidN13zdMrtOQ2hNiKF7GhufB0+DU
SfuaNk4wrsl/nS3gP3WK0DWPFOV6Qz4l6fiVtP5D6me3QsgR/BVOHYcDenGdmvPNfCa1uWZGbmRY
ok67hCMp8o9VO8lHKPjQTy5Hu911Xz9fl9+FX5rwxKOg+HnGxcVrwE8RBc4Q7eoWElFXCW5jxc6h
/90YuUKHg5M5aLqePbrnZzXspVyTSvgYjoWvGwdIujRsHpGmPoHz9l6z5vGsFi9TeUid8Kk6k6xr
KMf4UfUdbGVr7/sfhgcMevadd1NC84mPEs/CjkNZV3vW482djzj+A4ri6+Wd+bBggSG8fw8xKRl6
VTQ5z6TtFHRERicOJYgwxByq3eQk3wsw+91dHss2HcPlJQ8FG4O+e4aqQfJZNYX4M/lN+8UhOMpW
7Ni6UYbrp2KpEkXYAAkI97NqhX/7lzM49fWbHir5CNYx9D/WDZhRI3bvJPXh8uQ+jmduZIQEvjBF
Ul24x9RrQOoM9kx3fPZLv1lTfLcMYJ5EU17MKiWMH+mS592ey2yJdmQI6crl1fZ9IwJMTlc5KfSP
oDWohmyfLnyJbhYnHf5cXiDL7punUMsgbtWBzO8o/WyZN9JJQY0SCrevN53viXClVmmbhhEGZODh
jFYZO4bDSD+BjQtMQ3xVMP38lQ/C8n9A5LIJSgaw+nMFrsgYjXd8l2TBD5hY9lyX0Ju4vFa2SZx/
f+f4TJMGLG0tCGT6YFj2qQC87bHrkqZZuXPZNsNwezKBcq/2iXxuQ+g4qTT6nTCwty/TVXf6EOXm
f88ABOdulumBHHVKdHQbAnTHbvuJtVc1i2AAw8912UJ4muJISbvMeWMUUQqldirRtlWR1+u2wfBp
kGhOszNm8iWHmvASJ1GW+zEQd2tN2Zbga6LItSC9kKnn/8pBcN5Veyeoc6eMhWiH8D7ydZC8uipE
WnSH/s2Ir5E7WozYhJYrlrO+b+rgCEHqfmbAq2Ru+StwGfG+T4yCN9wfaEavqY2ErklMTmrBKcEL
7osGGH+bowbzkOYgZVsAAb0GwYIhDJ/nLoSRSD3PR0Th6n/c3dAvTt5miMzeXGUKJhc5FKsk9yaE
9wHq5/IbOk3H6JhG0rumyIYpGB6PG3cw+lVBjhPNNFoWgKTITiRcvG7XLEmoV/zetvWG30tcjHwA
iMRLnoT0gdXOSaJrfAu1gHYfAMW8Er9swxjez/J+HETp0SNUKJYg3Kdp4hLANrqwl9ucj2r04m70
9Rou3xIvAyMY0JExdI+55csE/fBgMwylLx9K7JFY2f4Pi2LYHiMSgPHWrWlSNS/hCDBNPAVKf8lb
PhRPyVJl99k0FM+Fyv1aIX1inXMLffm1lMYSq02YeSuJzwORJ0dZVF/BNZjeZZ37eYnIGnLAslsm
1JxOlCqIJbnHEJfEPZKMZDsNsIU0ZfmXka7d0y1XGhNunkPrrUVTav2sIUlxq+d5VCoWDkPenBUF
x2EncpZ90lk15HHhzI1frpijxTxMJDomlC9BmnYvfBzAlKrTZfgd4Co7XpfYmqTlSV5Qn6HAdazA
a/TIVF/7GxIF0W3mjcNVBaDQNaHehEeN6+a9d+QVXGcH0eyi3XWD1Ctx2rY9RmiolgUK7CLD/amE
xkbagKDiLAKuOpHuQREybv8KYeKQWNkUm1kbMSLplkJFS5dC02NYgphBVe0uFAoneEOv06vEohmB
YfAX4CQisRxRI/DojhPfY8vGKXgAZOvlk+Hj8grGMGID7zn18bSb4OoMtv/nsCdVVIKXADlJGeuh
RzUb9J00+qdTS5ZtaO+P2RbaZGF+p5yKDVu/Shp0MjhR1O8v/08WgzeB4SGfO3+AQPXLwJzuyGY5
THFJQ3FVN37omtDw1GsJnpu76NiqrnW2bZiC5V7MKek3103gnDG9S4DB8h0VTt52LzQZ+P2Abk1o
acr55+WvW0zPBIMrVjVDXVBcpVIGdfvU78GiTPoWnJl+yFdxu7Zhzr+/mwSwcIN0s9Q/qiWtg8dE
Ns4/U+W6yYM/s1WOCtsoRuaQtuA706XEKBRgoDQHGaeOAv+mb91r8JfYbSMyUMieM8VSdkSVEi0s
aZMAs80zbw0xZTl/TCXNIfHSQLhF90KIGm9VdtZc9lHbJpOfbrtsLFdyLJtXGMEgAVtVDaAt5uG0
OcUrgB75XTGfmRov25UlnzcB4W3n8UV4Qf9CJ9U9REwt8qxg4VMcc0u0HDMkjNNNwxnI+a8a0YSG
Q4ElKBJfpc8DOl5fGXidYgFI5jYlLtrzkwa0egTdgpcHs6zff4DiS5CQySXsOJVuoLdJKNDWlQTp
2gunxZJNnDguOlHkEVB28kp2GyyZvpVzmW5GnN8rJ7VtCmcTfOeSHChJjve7/gWE6O49yJudJ6/3
vOuOUJN6XMjCmzI214+oqUFHrAEuryozGVesobsQqDIE/G5Gq/BqhdDCfOyy80TfT8iBZGIQhA1S
m87pQXlc6OxlGGa3jQE8CpM05lV7T/Fg9KlXUOpZ+vyOZiRqd06x4IkdLNbpLmzccsOAvtjRfpRf
aRSCTYdPRG6rqWt53GaAlkBaYuTLHlz6PWihnSIPQKxOxyx2piDwbqcAz+mfZiAf+icyFkx+bwau
2zTOioyom2aieXJ7nR0a8UgEbQsu+nx8mRwnOoJddcrunM6Z11qvLfGIGZkJOmqCsqipfxS0JM96
6ulGZCp80osQMeoBa1Ue2zhGPMq9Mk0iVY8vhEF2THN1O0gINnoL6pLg8DtcXi2bVxnpiQC5btUj
8z5S3PbHfS5UqzdDiqQ1dhe8VF8exTIXE+I+oCMeNC5t+Zw7TvV5KgFHACdMvVFU4Gx1xSRXMgPL
dEykO8mTwCt1To9Sdb7zmQRMBbEAUVNzw+ZwugrBFbom5F31qIcly1g/Tk2pNxBbGHa9WiNXtkQh
E9QOuYV55uXgHeXAhpu80X23Az0QOMgub4bt++e1excUKA3TRbnj+AIOFX6nEwckt45AU9yVe2AE
HdpVfTrhLfplkgsa0ik6xCaw4IezPC1e2qrjddMw/HwYATUu0jA6NgGpHjpvyr+VrFMrFms5rD3D
yzkrQQlfNeIZuhdzLJdpf+bp3qfD2G/Per2etwoCttms4ehD6gHYpPvxRc492535/CcHt/csvY6z
1DWptPF+ws766dkzSwP+A6Q5E99E85INKwZlmcB/MO1JWrM8zMSz8MsyPuvy7BOwqMd9tqyJ89qG
OF9L39tsg/ReVXh+0IGsPukFomMxSWT02PVU/rhsUJYgZWLZddPXQScH5Gfc/ZznbgXAbF5vSg/y
cq70nJVypG2Y8+/vpkKiEc1VYHh8Ydkk8VYbUqf5pqDSq28gopzrDforib+mBWYpTZkQymr23NLv
k+EZ7XtoO/XRnNH6/j9nOWgeon26lUG31f5wCyr6X1et49+3t3cTbHWgoyav5+epzahCXbwHCJWr
UqgtGIn0vHHSzFnDuNsM4/z7u8Eoav9l0xTLMQ2HpNyxIGtiomlKtimkCK+LaCZMXzfQcCBkwYUW
nGY7VHo/6bIr7xqQBq0kzzajMIJZWlA95UBmf5Fc0qdJJKBxaAq3fMgBVHha3HUKYNuCGYENI/Vd
lKEgqXqwZ8klv5WoEt05S7iG3bCNYMQz5YMZCEdieFRFl4HcKoAsb975rnOz5MsyXLknRuKCi20Z
KNxGj8T3Qa1BuP8gZmCDU5Vd1QkUuiZcn+fNLNDcmSJu1gLaRw7x0nkTVSXRa+BDyzFjovR5Gbih
TKn7lmunc6G4VPF8Xwyu9Ddjy7txo9CdnIF/t0qvrIabgH3hhS3gFcABVyjw/4DIwtKfMrdIxUpG
aUkvTLy+mOcsiZrQe0jY7JZTTCioYB8pieZgJYJaDMwE6E8TR/taMy1HEhSSbdMO0ETQ3uQcpKXs
ypdiE6QfSjJnVc3Ui1qI38cyaRN+14ERsN9dDpO2dTJcPiyzKCPNkD6GYDRz4zaEAMFmhpTeyj5Y
QsrfguS7yDiMkN7OQXHz0FJWQtVm2uozYl6g5rR3/DXtP8ssTFA7baaqDxWqP3IGNR8hOPsB0V+7
kFt22sSyF2gjIWxp5uPooKukonW3G1ROPufO8OvyLthGODvmu1Vqu86p6zwfjmmxqE0Y1vVGdGX3
OIbJ6fIIthUyz/sMaHVWF82LgjsMW1Eu/JtkkF1fOTosJ7wJYBdQxEnIKMnxzD/7yL1gKjaTHGbn
n3CkjCO3x3OhwCUoGkUWg3Ekzb+Bq6VVzXWGbLLUopFs6ByINByHBfEsDpM++CbUuAYA/9u28gGq
woS2t91cj7OXOEdCvWKAEgg66/+wzFfDbTotwv9RaRTpdsPig5g79prACQ54pHDCrd8VmYvkjbV0
2iUowzMnDsYmG1dmboMT/Qem6EyyIHScnqezhjaoh/iORP4OFFxPbeT9IwUoBMOCcdAVDl/KxF1T
WrL4tolg5CJgoVa6P1Y5Wm94CFw58UY0xQLtGM/eGlDSNoxxxla1cFogW/GsLZuhPdKGlTkISnlH
dpOAlODT4iAFWnl8/thPiIlpDGnj+FPKwreeo6XAP88pGFdbuD8+aImJYCSezDyPOsFbJb3kJi3x
TBZXmmbohMHFKFBSf2sdl79d9vmPowoe8/4dVQDcWKKomshRZC7Zpz6i4lTk6b5wpjXu5r+qWv91
C2IiGqsZr+bVGIXH0CkyfUp4NhZu7A14pFOokKMnA0349eB/51hGsUdjC56UiKPa4ROYbduExSqp
HAGsVbHMCYRt87pq4hylrPkGXKi1W26nrvShgj10uQeiOYHHUXAk6uwnBW0/3rnDYG75vHe0e6Xs
Knzl3wunCg6K8KrWz0lLoVlN8iKft43UEb+qOkhM0KTjR5OqiM9+Z7qtgQAmfZNTEHxBNmQNUW0z
NeNgF2KcJ6mC+Rn41S8KBDlQGCy6XU79rRuhM7pOVt/mbXZmJPPMWVKoHKjgrRPDcgOVdbzMpvIu
6puVRxHL8yWJjGReRBD7C6FU+6w8988ENvyEhOROa0L3KirBFj+ypwSw92bmXxfWzo/ghy52XbnW
jPlxCCImcLLNeOg5oZofKM4AJXZpQgA534V4305fkiFx5reFDms4G8toJooSjNuVcoKOvYkRdT1k
Z5vSSaJdXnSHdoqClRPbEulMXL/A/ajvPTwzpCWuLjJHq+E4jMvvq2KPiaScJkjVg/uevRGIP+90
Oe4SigeGsc6vevAj4Xnx3qVMpIjowrzaf5ugWZ9swqXtmy+ABzGyYnS2XTCCQFej8QFqC4jV59NN
BW0ZZ2XSxpmD98UyHNZYNG37cP793URkmDRhufTRMSmi8KvW6SzjGq9kK1hTi3OGRhwY5ITPouLy
1ibKR2bv/NZp4O3SwSs3l7faNgHD/fOy8MYsr/IjMM3FTz2iRqWcbLjuQDYxlHmYuylAOPqZuZRP
cTINw7AFcLlcw5TY/n0jvWC0QolVleGbaCB10utwuG2VXKPItFiRCZ+EbvAggr5UD9OQgguZBqna
5jqvIPkZ5FHs1agUXd6GjzNwYiImW6L9IvJC55AA2rHRROuY1f6OSgymXY4EzUkVmP3oJmD1uDKo
ZfFM4GQEyvCoQKr9NmfdOH/tmhB4OUIynAOXZ2U5xkzYJAoCYp74LN4iVrbx0EyfINhRxPWIspGS
/OBK8Xx5JNv6Gf6uihC0v7ObHNpKAPMlxK4qx08JXaBJ4uFFdIGU3Vx1TwvO7hXPsfimCahs03KE
DojAkKlPXtB0mEGtV8sDHuLX3N+2QYb7Q9dsyfWUFkfZdc3XUFbZV3SCrvFh2L5uuD4JhwklD5oe
CQKWBzacnIuHvvd9sb28KTb3MQ7+UmZdAR4B9sZBAbctwm7cli34u1TjPPFhpisbYZuHEQO4KAP4
Zx6+hSBkfkQ44I/aqdaq35ZtNsGRbIBCeZ3N/QOFhmR/H8qhvmddAs9P3CFYI5a2zMFESMrA9VIR
ieGBBiRLcceeQICzA0aJLSsVL8tmmODIs0TpFPR4YWlTlEBazX/kHNCkKsF178wneHnLbfM4j/7u
PFTVKNo5SbLnFPJwdzTqip9RB3L0y1+37YXh5ZLNPAH+OzlC6JuNZCNdAtwTuPDDMnTvMlZEa879
MVaRmFjINIVUHAHW94jdV/s0ip5AV68IXub/hmRCWLMZ+zW+BduqGX6uorByZmCKj7SQYNrO6YwD
0oO4c72y+baFM1ydZ3pOXD5AKwIAGITe6DaFpMctujHWHlFsUzB8XbhuAMXNtDxCLwLcBGykhy4X
Vx4kJgKSlhEUWtB3cxQStOjn7ZDpdJw45EIVjU7ooFipeFqmYeIa0T6CHlrSD0fmnmt52ZmElkCa
+LL9WqzKRDXKYpjlnDo1cP3REx9znImze9MW6meocUhJXd/4IKW5PJhtKkYBIRFB0rhhM7ygD1cW
MZ9xTj30gFUGV4GRgBH/t6+DXrvz+jLpjxLcyTGbkamEaQsVnaHeyaBQ+7PgaqFoszIhS6kMjzL/
HrBleZsWeace8jOPqGbo9hiGRN2CohuIRNyPIROV7NJalzvqQ3gFwL416Qrr2OdVfhfYwEyRcwCd
8iOoUg/arTaJI4sNK51iy6ui2wxs+QzlPblBk1uxddpVAhubzRixoRo6UPjpMDsyCt7ULnM3vAy/
ShDOgrJaTvGsE4BKkexcthrrRI1QoeoejSKUqc+i0ASAv7Ksk5spqhvx1gJGPT5Uy5yzXeNTSPJB
zIqr6YYOooOGdxaQdlhxFev/YQQUICf7gjqzgsnm+mYeZLEV1P2TOMNOB8GBQd9jp1UBlCADjCwo
oxUrs+SsJsSSouUuIosG3f7URffT8vWs0MjDEJSs56Mycart5ZW2HMgmsrINoj4Eedv40gO1fchA
RH+jS6T7OD7r33OatbvL41hivwmqTPQgSet241vro5mwAhHGPp38xxGEhCt7ZYk0Jqwy6YuwX9K2
+ax88Ndu+ylMvvW8cn5enoDt80ac4U3BS06KFuSAsvVBAuqAKTCufIUXx/3lISxOZuIqGdCU8+AM
yUE2DYtTFG1UOpN9qKFy5chhswh5GN1qTSTZtiVmMOGZotyn3QPxM3R8gyy89u7A3uX337ohHL2V
27flUsSM0NGmHXHRRV4dudfdgQK728jxF1KMh6EA8eXf6OGSYded05rL62izaWpESRXWVbh09Wda
4bGe3An0YIDyUKIbGi3frajy4KFL/UmstZvZpmhEiQTV6VHjJvaScO8bDb3ge9h4KFkNYLCGH92D
g+XL7PuoA9fztbmOSelLopSlZ7W9YzvUHbshTamqvdst7PXyKlpCkAl1ZCwNe7dtxYvqoLmgXFTW
HTLfJj5yw57c+3XIV+ze4lom1lFrkFpXdV4e0f9Qfk1owY91Hf2+PA3bx40EJAcVyFhzWnwWaD5E
otamNNgvdO6L7eUBLG5kohxVJUBiMdPymDhJBhKLtiqLz7JDuReg4Ag0gmtqtLaBzr+/O/yFCgNF
IIB3HIoAdJQ5LI7EGqQwD77jrvV42erkJoEv5bQH9r2XD9PUjGCwWJJtDjD0JifTJ0BSatxzgJqe
KigmJawvbmT/tZdQkxive4gnJsGvox2IhBZd8MOLyjpecpHdNHglXIkNtkU0YoPyuxC9SnX1krIZ
XV8tKDGHtvOfXJbKt8sGYYkGnhENeO0rlBuEc4CmKtYt6X+qYt5WSKlp2t1NXeAChlmhAIXH1csj
2mzcqD1URZhpnwISyZOMqTvOwDqwFbqaptPlASyrZgIj6eR5vhRTcqhcSHuiBNksRxUNSLfQDboW
ti3rZtL9Dov0RgZai0M6Q6Ic8vQHnSlA/RTSkclf/jCafqZ9+rtc1sSfbNMyYkME6hfwJabiZ+v2
027xONAriiKVDyZnpSxkm9T5jHrntClBL/1MmXOAmK9Es0G4B6yrj3NxPvsoh+o2uXF78Tyeb5GX
N8vmwib5L5qYhGRup39XSZt+zrWfbiqSyZvUAVIdQuL5FpQ7aGtopuTGmSq6UQrI6URF3wNgtFfC
osUmTahhIlri5UWl30jvy5dkqrB5LKhvLs/RtnNGUpGqqAH1XJX9RDvBsEfBvd4xkfdxTVc5bm1D
GJHCL9ugLqIp+5khT83dMbnpoV8Xqzm5SqwlJNQIFGBPm8iMxqxDmMv2hgyVvq/Q0Rj3/VjvLq+T
JaWkRmRQqReMWZMGBzmi2pLk9V8EOJqZcEOWIFlSPkRuro1DJs5w8pVHIG+U/VTo4IUCeNt8KkCs
vbLnFosyIYYTmvdddOh1B5b06GUjIFBUuOhmyZWFERNQOLRJE6G6HRyUxx+nJXkKQdL4v3UKF/9u
hrba/8NNLfZlwgt5sMiStVNzIC7Q8tX5COfo9YgdSK1d54MmvnAYHTHq2ekPEC+WdwMKYyT260T/
uWxcthmcN+pdbNNZ7Ti+SNUB0okNpM7Y+ESl/3WGza3koBbzNQmAE0AX06UmIcieoQ6YD8FXDjGS
KoM0iQZY4++NaD6Xey5PyGZhhssDvdgDKiSXt94hoXgg5TjjxSiVOshWcgPbkhkuTyuUEPukqf6X
GyBz31bZpHd9exWRH4QmTYcPwNGV+jI6AJruxhIg2bvFnchKOLH8+yZIcqq8qQK3TXWoeFnlIH9t
4CADInH97Htlpa/bBxMtiaOwDrhX6wOUXL4lGZ026IW68sHJ5PkNSTsXUETQh7YofkP4S8eAY6yF
kPOx/gGWyeT4BeUjF52j9SEBc889CYDCTKuSH3Q6yI03rF5xLZZqYiUHNfWDL6L5oFzpRDGZI++P
UDVdqb/ZPm94NmidfeFMo/g5s/mtELTbNjPShsteds6uPloj4+xWbMh4jlzvoCKcRy0BGTbgvfIx
lSHZ1DinuvA60SewLxkeDUGFdpob1h8Gbxnv2UKBtfFmce9A8fXl8nRsPmG4tOhhS77qJgxRqyUG
g4msYjG5w/ylGR3ZfL1uGMOxk8Vv0irKQRXgYCfCHE+mcU9BV4z6ZP3z8hgfbnuANuR/B/SkSdDW
iFa3A41G+SinWb31bXgVtxC+fg7y744L2rSddFHHOsgF9HttyA9zDte+/K9/6Hj4uJHKt7IoQMZV
joeWnB8WKfrnqvNpmkHvMy6WdA0i8eFuYxwjnz9fUhgV4XBoE/+fSaOaw8b+FcWdNUyVbSLngd+t
UgbwKDhJdPpzLuEOgESoTdB4z6Sg+YP0gpU3TNtOn39/N0oFpqocENX2UC3jLeSKo9jP/ZX2M9u3
Df9mTedOoTPi2+VEUR3H8wcaWtbKvB+mBNgAw6PFki0FeLuqX+f/nOX+fVHRG0ewx78DLeH42tbQ
Kr5sVbapGL6dTC7kVyvRIuVU7ZaeL21JVH6/7uOGR/8fZ9fWJDfKLH+RItANSa99m0vbHtvjdY/9
QnjtXYQQQugu/fqT7fMyi4fWF3pzTDhEA1UUVGVlUgUismRBntX43nhHljF+zpps7YXk+Ok2AjAA
brxvMmU+6sZfOKqtkw+WCV1uAlUl2R/Yv6nOm75P6+8pztIzb7zlc9ittl69+WzG1y13JjgYirwa
6++6k2Pj7zLTUb85Zj4oyOmpD6qkO6dkmLsTG2gZj8iWM/CH7cI06di2/bFJdaI8h8R9Z4IfaAFm
O14xeuiKVUJyx/7YxWTh6XCiqYifZrRnKbRHecim1G0TFVsuUUlmF5HzNGrnsDT+j6KeCflIijF8
tyyIVStxz7VF1kkYjkzSsG/kz5r7ADlNoG5tIZk79c/FCIYWiU7XgyDiyzyZbYeWzUrZF9DQ8ItU
/gTeLtwZcDOc8N5cy+M6NiS9/v3VkSj7uMj7Nkqegnzwoj2SnvG0i0DCcH/b3d+89sCkrWNRQwGE
5F6dPKUKoJQe2hW/b7ZIb7GjWrrnrTAIDGWdkeCsGbpupMuZ1Nm9SQA/y6pVblDXOllnIqWxh1dS
TcFsGzL5vvf9PkbNGyq62ww3tc/FAMqWoujLj7rl3ZEBHPo3Akq99shzBNg/4JSCgFGzW/qfaLg1
OyMSuZfX+0ERpcFuCJs1NUTHOtlgSpKDGVDNg3jqWyLz9xpKCeVxYoMojrcNyjUR64wcFzr2ZbPI
j4CEoTvxGsR7SBmjMA0QQJiQh9vDuOZh+bmOvHzy2rLEmw9E7u858l/9CZo5pdgWZG3OSdVyquUg
xBPjPhyv7+OMHBYfkjkrC+WawfXvrzxbtX1EWErKj4Jr+tBGPv8a50WyhiK/Gv4f75kkSyzHJqiE
+WGH5DQZE+F/00Op+n9EM9XtfR6X4A4alz5h90sYjd57URfe90nDaU4KHL4XDuEvfoLWtBlqlCN8
Eh5Gwf3lcUZHEv4taSSO89Ch72tBLtnbg2hS9+/R5lHWdyxXAnLowRxm+8GjZfU+FmmECFLLtM2f
AiSY0xOJ9OC/V3FS0Jco/F2WSqEDiP+FxInJnoArbJAkkGld34Pdr5In0xas/QR3GNNDsPiR/Edj
CXH3aaH7FSM5MnD2t1coP10Dtry5Q8CuWAdWiWDSM2i9nAzYYYKWqL2HKuphgwHj49aBlapIcz+U
Ot+lEZF7LpB/L0S+yXzxeeu4MiQA11YgyCnQ2uzGDlnVBt182368fVpFHVTVKznPJ1Tkd1PT3elc
rjj29UXxh91S3z6gQCEas3biWBck5pOdDsi/PdpFDglfLek49tXGdnt+mYexJMup4uawRGSfsHHl
17s+bR1LPSD3dR12ywkUV6dpah9ms9bQ/ObBioW5Ltjr8yLsWNo0y3IK9XTnLe/aFk2ZSFVUa0VW
12+//v3VAFogozIqbGpM25PwkzvE6C3BE7/dOowioKcLHZrlhOfwSQXfMrrG5vObaeMte7GcdIC4
PE8NNhNSE9kx2tFduE8eix0/ePF+XLkluYzSctaYVR5I50EGDraNzzEI++MwPoVe8+32WeDaWstZ
s5RVrQf1wBOZ9N1Exjsj+8e8RcKmUSt4F8cMbKh23U0By6HkfKI0jA6e0sG+niJ/V8lojaHuzask
9W2ctilVFpk8wxAafQYReguPAOuyYxtCzSDv4+9+UPK18Pb2KWEjtkGykecqhq0OYj5CluFh1GsF
X8dm2Hy10ZCi4durl5NZxuSI3s0Slf4cwsuNx3boCl0TsHe4m81bayBOKPx5wRm6/CXD4ZhpuWKt
mWNxLEeOtB/i+RlVOcpqvDjrQPffBGA/uG9r/sRRadE9Kqo0J095GcoVyKvLwiwf14ImKZ4SGJWo
q1RW4z9RsD4ecWf697abuAzMcvUunUlWJsN8yiQvdhn3D1UD8BJJjsj/f8YzacvVD4ZseTvLB56z
iPsnWRS4/nC+3A2F3ER7gq9bzt6BmY23qkT0mYZvczdeaPt8e30clmu/rSH8DtVDL8YOxFq/GOh5
+tPwkuXhF5WrlRy8a4xrAuxVkDB9lw5eEc2nouH7yitOpPZ2WTRfqkzc3Z6GwzFi6wWBvqvRVyZf
TprxO5KGn7o8Pt7+tMNGbVg2UZ1EvZHCgvhfJekOBXlMNjXYQzfpOuarlQnquQA5Y46Li65QOKcK
FTR/XLOa6/q+EeZiy6eDKpZqmMvgDqxS97xIPjMx3AdN91x04inso8eiHg+3F8m1xZYjJxkHasfH
IoVCsp1R48O4+Md8zI5lEK+4smuPLVdGGS1v8MX5JDstfhaFaYLdjKvTtmtYbHkw13URj3lDoKmz
/OBxsdwtHaCPt9fHcQzZKOgMXftxChauUyelf1BeVHyei/ZbJ/HeFaht7wKIna6Ebcc62UDoSCnm
GRDZnFjXeGSntJeKx4WXXXO6PRmHR9gIaLRO5iVo9f2TSLn/qK/QgrTh4gjqJ7VyLLnmYPmzjFVY
ABIKyHA3eygK1undoMe1C6Dr61crfuV2grczOo0XrNBQQzZtEdOPEGC3r7eXx/V1y6llNcygiCJl
fgVJee9TNqF/YkrWmLZdq38d9vWPXyqVxQxLo4BH2puaVXc8Q1FiYKvW6hrC8uY5B5f/nETkJKPp
rzmkX0zbPW9saqN4Uv53BjRifW7CFu9MkKN8pFeFLFRLO9CCbtsAy5OBpoJ8JG0R09BMMZrHlsmA
PfSLn2xqa8IMrHgMxrxkavHMPLEQTTNzO5QPINpZE0a7muEb57aNV0aSJVBjP+DrJvnSIvSf/t/H
0Gm484dVfVqHndpg5bHQtaoLsJ9ISX4gd/IrWyfPc33b8t8xSDM88WGk0kOiQvsoaCSin1Y22GGf
fwCV03FUo1L4esnCPfflFw50zR0artcI81y/3/LhxXi5AqTSPy213+6GsvSOTRDmx9sG6vr9lgsD
t9/0DDnIExkR9YMUsNAouD54Zujc3h7CNQHLhaHdgc4uzckJupTkIYIU2Y8YYkv5xs9bLqyBom1A
+Z6eg2zOvmrdDGbnt2H2cduvtzwYrEzdCEBOdm6hMv8DdFag+P8fPu9af8t9CYQKzDVveo586Go9
dmhQrEDxF5Dp1PmoN26p8lDfxhr3VAqZxWNy7kkdINMMWWMgVAHhX0kBOKbxB8xYoq8M/FvpWc70
MwMH9l5pyAI1EdCKt/fBNYLlxqCfzkBOb64ZQVxUUvCU7U0n6EMI1dGNQ1ix2HhBn4LvKT1zwvP7
fgL8IA5TqEdEihxuz8JxntooYtU1CwqwYX0/+8kXVdSPQjZ/D0t0noq1q7bD3WyMMKi3QIcyyfGs
ZBE8RzQpzK6sp2Dlde76vOXNVKKNvVIiRadmNRyiMoZQISTLby+Pa5MtXw5MU3BIxoYnVuqvswKX
UND3H6ZKrNYV3o5nNjp4nNDoCd7G8czQ3gH1aCRlA9jS8fbPd+2u5czSE+PkT3546qP6kYJef2d8
dYhqSJ5LvYm1gP7BO0oA9DEVTxFxgGkFzbGKvzZDE3yoimoT9Q2GsF7JrRnLLhN9eIpI/fF3OIaw
68px7cju2Hhg0UW6H8pxOM9F3z//xjn0Ewoq11cO8SFzMA6gyx+L4ROEy39t2hcbFTyWM8jAdR2c
Ug2RCwGm6GNUowlwhKrHHWo4yVo3kcM5bGww7ZD99Mo0PI1S/5SRMYemy9cSlK6PX//+6rYNJlhI
78X5dCb5IpvPbZJEnO9CGdbBivu5RrB8WyRRmLNcTudo6Lnezaymy76cG7oShRzubZOOtnGJbmI5
Lnet0vp0zfCkQa5P0D4+3d5o1wBWsCYZ6NXGmCUg+9X8NKPp7SGatTlkHsqr24awfDzI2qYLEx2e
QKZj7oMMjXvljOa3Go0Gt0dw7IKNB+6zMpJMkvEcpR62FpnPjJxLv2yqf28P4FglGwk8k2EC99SA
YypEiapleC2k0uhz3pg1ki7XEFa05lHs+2oyIaJ1gQ6dQarT7PmXHNHouG0S1zP4lTcEeRICto6X
CU8jZINBOoaLmcdjRnd+zpK1ViPXZlwn+GoYaLYWC5G42EDipP/GFHL1PjrPfmybhOXSMzNTU+DM
OJu0fjeC7ODT3ABfuZSopm8bwXJpnSCjo5o0ObOCfm8HvzwyDSWSBUSwh9sjXBf8jSeijQYG8phG
TYPTlETjJ6FwKdD5cErK8VM+BZfbY7h2wfJrAa40SLyV6RmiNOx+XFrvnCzpuFKNuRrlWzOwXNr3
OhAZBoioBDLmVyaudg+OmOBQtSHKcGAy3ee4t63Y7dtT+YPINKIkQJlJTWch5FRAp6ozwyHGtXla
CbCuAazgzQZZNcBljGcJWvV6D1kT71yw0l+D+r/t2n+wl0J/ahzQoPL/V30wCafv/SX+ni11semG
+Qd1KfhFoKGprg/eKPjB08V/YlA8+Hjbkly/3vJnFD7x+E+QLkln9Y713nyUWTgdvbQuN45w3ZdX
JwbPOi/lSUJOYQMW1EhM4wGZw2fGdXa6PQfXDls+zWnKwBjCo1M/g944zsNdMVSbCAwosaHAlJbd
jGbQ5MyDMEv3EeEagoRL0Y+7pl+6eOMcLI82y5TGQ7pcM5M4AvdUUP/QlHjUbVsiy6Vn00Ok2iTj
eU51Fu/GoDPikA0dxts0gI0ERuFLiUg18V07ZGjLU5Wn1c+sBmBvDXTw9rlKbCxwNJg8ncWMk7sE
xZqsQH220I+t8FIIaGXbfM2GBLMwo9nQTFgWlL7LfZshO5aj7nm4vUoOb7PJQOXkIRkmr/lnU4P3
cG4hlvJbDzTWXbyyE64xLI9Gy3mBnBgbz78BN8zM5aFN5vLeM6vida6tsFxad/M8QFFivps7aL80
5ecWxCHahOc0adYMyjUNy6l7zjsQd7Ph3EqZHHjntUcdoPl28FZ7mB3nhg0IG2sNSD/oDs4cnWbf
wIflDzsv9qJ8Zbdd37d8Wg8CAEa/TKApMEHsfK66STwtPVklAX87UINK+L9HK+E9aGSbmpz7tmyv
nFrpsQ9zfW+AmT4WYVDe1wS9Crdt9xov/7wVEBskpgswZ6fNSM4G8L7Pad0NeyBB/QNhgA3yfqI7
7RXVPvS7bbnkP5hCNRvbZZ4bvF5k134kfZNiHAOVj7yCDtrtWTn2yAaP9Sjr+kXkxec+T8s91z07
dHJIVo4TxwbZrKDSV4nuioyeiYn0XyYdnmmBj/Pru37OQNzyP/B2ORzGBpRFdTyZDPe0M5m8Rv5F
qwA04Kz1ARTCAZm2ZGVOrhW7/v1VPBcByOlIPdAzb+tiN49VexdfJd227Yfl9vMgx7FLPXqeJcS3
SE0fG4UK4+2Pu5bISqcRcP1PY6rpeQzRDY23drOTQUdOQ4g66e0hXKtj+fwo6rqMh4Wcg+Ra4e1j
BQxsEjVrU3B933L5aFr8BVGQngXeXzvIEXoPUMDceJOyYWWBBwH2xffHs67EFH+eTKzKDynI3s1K
AdyxAzaoLCiqogubPj4xFpdnXujhfsxE8D6GgNymdAGxsWQUOU1GIFlwDrzAQG9TklkcCj9NN2XF
iQ0oa/Oez7OS5EwlpNfVNCHNGAmo1w95SteSmo5tttFkPdUJjllBz3oG+7KscV5AimOTBgn9g/Jz
LrzOy9uWntsxGP8JuhGtkhnLyMYdsHyYxUNIFfeGs8hA5T3qEWi7eTWp7DIhy4mXYZzHrObhqdI1
gUILxI2BTf/Ou25auYu7RrB8OI39nBZ1Rc/RmMsDDSDsCc6t/hgqNLpvOiZs1JipQCeYKKhP7Hra
vm9rNQDkJcKVQ8gxARs51gdo461Ao34WU5oe2NC0f80qn48jUgYrQzgM1Ob3hAYeBGyZjM9M+ne6
BSFKLJt422vFhoxFpukgGybGc0s7aXa6T4t+X5ht4tXQqb/ea1+FMNyJyl6o5Srwo+NHaN4u+zhc
7RJ2Lc11V15/PZvCtKqj+GxCr90p5DeOYbKNoAS//Trqq68DFOizekjjc4Ck3vs568S7NI4+bzJL
W51clA0JQXWBhbli0gi6Xd8NyTh8uv11l1lanssXtMkHuroafT/rvYE89TlDnX3vT9XGg9OGiqVg
DzMamdAzaPF+BbJt7xY6FysUWK4JWMHXNBk0EEgZnEC85e84lOJPrAmhIVQ32/Kr5A+EWBCDnAAc
QGcATORfYH+EPtUyzCCVu70HjhupDRBrRaTbsgGFHOgfySFqQS+c9+W3OeyeQY6YHFD9USvHqMMP
bK5MzZqED4JE5yCIo3InxiUIHxJRo9fo9lxcA1hurBo19EwFC7T5RtyygmBMvEfon3ib2pspFED+
62smjcJuYk10Zl6StIg1PmR/yxb6mdsmYPmyRPNsWXBCkPsU2RcKOuFfuET02cox6jBXmxTTR4dj
DGQJOS9t6+8YV5+16dguqKYVf3BtgOXQRnoguqs7/wwp+OEFDbl0F0+J2NawRSIrDpuqRHtY7C+4
aVW9OfAaYNkD9MhiteIMrt9v+/Mcyq5QdXyOgNKYExDfdi1Yf25vrmP1baiYCGlc6pbBeOBSuxZ0
5ztwxg+f/Kz0Pt8ewvH7bZiYznkGRd8uQoKhXSDaoaHfdjegM9ff5mG2cvfIulAm3uCfoSlUQP40
CnZVuPU5ZmPFInR9xPlcRud+GOIdm7zynR9CvuZ/eE66NuH691fR0vA0rsC4hCFypj+yZWF3IA/T
pyrZRtZBic1lqdOAylrJ4DQLj3pggC3nKYC2phbiJRdBJbZuhnWtpnlFIxMP0zkto45/UBRI1h2i
XZWtZHiu5+YbGR5bxRsKNpCVywXyYYx/F3FNj1E6Tt+7ukGuG5qu/9622rd7vFCVv8amV5vCcm9o
yiqUQI8tFcgVKFC/TyaHeG97RzIRNmZXTKMHyrW6KWgbnrrE76MfaaRG5EuRsCPpOUZja7fGwP2m
leAHWYEEspwTWvz9/qJbyH3vAIooP0MfiH2HZvFanfxNX8UYliWCar8Ey4RPnkAUbNBUIyjutFXg
+z9ur6rr+9e/v1rUcSobMyTDcIkW3X6kOptAJofsb7vy7H3z4oDfb1nfPCj/Wg8X3/sAfa2PuhxA
kvEYo8Lctrs8UG3wzmdxgFYSVqBYVR+2TcsKMf2Qd0Ekov4CguCIAN7TREce0m4N2uPaeivGUFrh
R6sG26KWHxLJrJPHyL8wzjW+bde+WDFG+B4oWNBJ94OrvvwM2H/1F0hE1iKY4+f/EWQgHUy6bOou
NEpFegKKjoE1vPLI17pdbc53bL0dZiJ0lw2gYVUX403VceBYpD6v9nMJYijdoEIiIIq9JWomiR1x
WpalWSoh3EBCvL3NiDfxKJBWntCquTKEY0fssBPQSbE0YRqVi3aIj22um+IRpChAgG6y2dB29azv
uiIm6kLarH2cBSs/dGiBOt3++punNFbIcvQZpdmpo7m4pCpPw3sJei75IQIZefyeol/l1xR0aMi/
PZbLvCyn1+BWHUgpugubpvKB0p7vOGkngKx0tpIscg1hO7j2O1MvfXsxDOCbtAU1Bmwq3089MDK3
Z+GyX8vH0yQJPE+S5tJ3YlHvAzMN4otM+lGfUD1R7de+MZAe3ZWxHJZND1Fsk+X36TCAQ4pydSlo
wR7KGncyYtKvt2fksAEbvtwiLOkZ7IiXli/hg4Fc7nj1SrH0yz7JV6H2rmGupaBXMUXEXe8rkasL
74Jl2iE3YJJ9FKX3XVF9i+fcbLOBwLoQmBE6UIQH+mKiK+mm7PlD3EzLPgdiZqVq4TCz4DrFV1Mx
bdn5ZehXFyTGwn2PDpqdnlCsjMuiXXlNuIa4/v3VEAT35El0orpI3CegEtNQ/lcaskzs2ujKk7lt
6y33Hz1UviV6Qy9iBmGUQEeiBM72wfB63KHy7t/dHsY1GcvzEcDTTrKuukQCyEHIQSUHML1WO2R0
ycpMHOfwb6neV+sVmTkRWjJzmYN4/sY1kDM4v9aOSdcELKcHbddY9nFV4eiCznVU+csOOuL8FINF
bNs5b/Mek6ADeKaV9UUuM0AhpJpBZh9GpF/ZA8cC2UzHtCb+VIBn7jJDWvAd0Sy7hzDPyhHiWB8b
0zwHSXbVmcLqt0Ow93D330GwAPjZdZ5S1xCWW7NpDllJRXNhDbAUOKDGE+Cu5DAhNXS4baauJbLc
WkxzFU99U18iLw0+gfxgOetIBlvyGwmyO//1aBbXSnRLW12IongIGIZKAB1VMx23/frrrF57AHIE
foWr1SXwRvpIVej/3cghv2z7uuXC6L0SkFmI9GWkpV/tWDfydNdljVy7qznCgw1fliWCtcrm4qIY
G+9mDxDpPjPJfTCaq/ok27jHlienSqK1eOTmKdLiSflZc8j8jQyGiU1l3INEI2nlIi/oLWrvRwAb
8abWBCoqtzfBsUY2eJl0OcWJLc2TyaB24RXdrk3HH02hP05Xzsrbg1wd6o+HO6B0VpwOaDRmutXq
IvOCoSQJ/sC2Q7WQyag/Jmn8uSlX+Q5cE7KcWlaxmJJ0Ki4Rgehzy7NfpM/nx2vf+u+Xwe0ZOY4O
m+JY9ErnedeZp7RKx8PseV14H+RmKHYiHaI14nrXKJZ/UxDjd948woBjaHWOwMcdNEL4rqaoCN2e
iOOAIpaLpxK3AJBbFRfBQ+OfRi/14x01VS9W9t41gO3lXZtDDXYxTyCiqPZExe+aYVWRzbXZwX8P
KKLCxZeKyguaBpA4RvB/L6qQ7wUv+x1YRePn26v0ZhMMDNhycXCTLt4QBPRZialBr1wLLRjlxfrA
PVwK6oQV+74I23td5E95Q7/cHtXlNvYVfUI6SWYET4+5EichveA8dhCg//3OmWtv/jSE4N69Pdjb
+0Rt2uOA9qksJ6F+9AsQQGRQ9XHSulyZiuvr1gmgCm30pElxGfkUxXvR1sAYsoCka6hC1wCW26cz
r5RMTXlBztxUYJ3xCHvIhihsV2Lh25tBbc5jEvuez6hSlxQR8E7iOMH5KMHCCubKZMp+leXqC9o1
F8vtIRK3QG2WFxfuhdP3lM7tPsrQOLay02+fKjS7DvsqquOBAUvug+aRMf1VFEaA+mwMTl2NVvRt
tmT5vJj6pPLB//TI2vo8cuiqxEjGrPx810bYPh/ICtR8gX/RcwCmcV402TsiAHIJ2/i4AP3/WAQD
oytTcS2W5fnzMhoISOQl7hD5OOwMG6IX0Lum5yn28n+2LZfl51FU8URlhbhoPPDjQzoEM3gJl3b6
fvv7jjnY2OfAaJUgJzrAN8BPS83woS3A6JpAu2JlTxwWa2OfEWknTEA2jxxsd99orqNml3dyjQXI
seU26lkMuD2kUo+XXgp9N88UopuT3PcT1D6VhPLFoGW3bcNtCDSXbT0NbFAXUaIc8wOozkQ9pGkb
i+epaLvy79t74lqx6169ckIaNmUKNXnzCCD9k/DH+VCAy/dw++OuDbc8XAUhEpMoyl+MCZ5AV5ff
lbL83AikYG4P4Pr1loO3izdO45jwC5nTapG7MQp8dibojt9EgZdQG/uc+iroOcuGi+jm5FvQqeEw
G0Mfp0Ftq6pQmxKTzkiy4pm5POuOve8jEClPFeo3W/tyMQnLsYMqnBrOmvn6PuuL+wgbow6Ar/Tf
bm+Dwy9syLMa67YUJZc/dJL9uio0/YaMKt//5QfDs++vqlU49ttmydT5zOek6eQlyuu+/axRThzv
ZFH26t/bM3FY7B8wZ9Kn2YIi8fPojZ9QJ0Jrg1+Npw5JqpVeVtcUrlfIVw7HAjVDOw2P1xZFp0fT
x3TY10GSDNuOQBveDIZmENKxabgYSANiCqH8ChTj1qCdWC499tDBRRPG/KwM/W6CCtcn8MAXd6CJ
HFaynK4Vspza5DOZQSA3P6OHSwboJBKz/xgqf6ArOU7XAFbkNj2EOiEmMT8LjXYA1kMseJkp3d82
IdfXrUjNwtrzO7QwXFioc7MnTZI1oMxP0sO271vOjN7Ciasp4heFDmvYJ+vFcpfnQ7KtlEhtcDOB
siig+Mv8TIVSH9TCo1+456h/bv98h4fZyOY5KhMNBev5OVjweEm9qTuAdDrchcE22G5CbWSzJrMG
F1nOLzqAJtLe0CtH9tRtoznA9y0XRiKENJ0Z+w9MXfuSvFYcFsLFivm7Fuj691cHxAjWOVLGef+h
zdl7WqJjQJjkhLvmvGKgGT70ZxaE0qvhvhpAJXhZ9TTpPggDwtIU0skPVRa2ZlenkzrqrP8Ut/18
0jJ76jq22lp3XZ23hrXcWvVzpQuP+xc6IiEP3sDyYHTdnHVWfIlLtglUjc2xnBt8ZX4Bv8CV4FpU
bME2XcG2ZrpyX3Ltju3dY2WYMHP+wk3Y32k+fkoFVGHSln297R+O48NGPEOhmNVIoFI8K643mrQe
kuRhSSew8G4awAY9G65jAHs9dpFJTaP3/dDV/EdmmlSvHK+OJfoD8jwG+QSpww4GfG18QT1/9/ve
NIA4cGUOriGuF5FXJtw3A/E6dAZeuKGmQZtK33hHQoQO1K4xfF7TJHXYrA2AVmUY+VWdLBcwjZk7
k9ffhFz0RwBs/vLKVbI0x/XJptDsp7LwZ2DoXygge9Aoo8Lf897rvkVNGx0N6cyDxKVk5XxxGJgN
jE5TCn0S3jDEp04CvlQO+W4Y5HK3zbwsN++XAkwmeYTwB8Bjup+LLAHhaLWkK7UG19Zb/s2gG+7l
ps5fVBpeUHRFCjfTBnyg4LO5PQPXCJaL+zN4ftIu7j8srDExaHh6yv4eWetBBxeP/ObX7WFc+2DF
ceij+ZHyFX8h6N4yzyJITPGtHOs4X3ESxwA2RDrQ3TQiC5y/BAlvD9wvyMHv279u/3qHZ9j4aNNA
jxUhlV8gnPrN1P3fukLpMwIHCYBnyA3eHsU1BcvPxdJ0wNo33teWt0V41KjgDvvEn9GUfXuAa97v
jaBkI9rQpW7o0jP2HLX+v8JDWgIpwXfX0n1L+T3g5FBxj5oV03XN5mpwr06tGWwKnSJFeEm9Hth+
Hv0zeRByuD0T18evf3/1cekbP8n9KrzwwV9+pSRsH6XH1gAurq9bXk0YSpHG190HpZL0LzHoLtxX
BavXMAGufbC8WhvfRwFX5l+0pyPI9sWPymt2fEJmqMeL5lh5+f1Qov3q9mI5XNxGTFOfxxnK9sGl
bVUH8VrQjkYKSupFvYrXca2Y5d5tWQey0V3+RdRUPkL+Dg2IM7DNmyZg49mk0rwEfa14QVe5vg9Y
Tx9DsMEiWyfW0hIOD7fRbFzGSRWHs/eVF0PzTodsPLBsnO7nBkrVSeqt5A4cW2ED2WTv9aXhXXQR
XgDAesoVeWG6o9XOC+P05fZyOSKsDWVjQvljsORAM+lSHAkFqDkeg/i0dMN5MvwOgtJrt2vXsllO
LvtoGocRO0MNTl2/GIq9oGF658Wi2Pv1qr+71s3y96gFHLhkWrwA0x4f5pmBb5Aio5Bl0a/bi+Ya
wfJ5A5/UJMj6D5B+EnipJePTMGX+bonK5eO2ISy3hwiXB7KTML4EBSrAd2M+L/1+NtVU74tyWSvw
u7bECuhz2TDAsvz8pTGqPIawhsPsq32M7qp9gorNys3HtV6WxwMuB9Rq3oqXUDfiCHx2evbG+DPe
cmv9ir+r7W+EKxvPFpRZbeJJIx62w0sQIIFe8/F9mqESpKeq2Jneix8q7v/r80C971owCd7eKMdp
ZvN0pkmQxaSUkJYbw+AkmKI/IHW2rHQ7u75uhXlTNAsnHi9ezAgAT17mw6EoOnO4/dt/0/W9tWpX
u3gVGhV0hUU2kuqRlSBvHJOFHKNGht8WdPE9jVUpHqOhWModY7N5YD3oO1Nm2h8kB+sVh2jUO9YW
5RfwrH5plwpEgBn3tuFyqM3rOWbQnlpyn14CPCwgugDYs9xBZqhZO8VdS3v9+6u5i66j5Tin3Qca
jj5YtkNwd/gJ4OIbDcM6JMAixKFm34gXhYFACreEy84ktVmTknVcDGzwGy1ZDgzvVZurBBUzD3N/
T5tmOJiyC/ZXisneBy05nkjblOKozfTpC96F6VAUL7UqYpS/wh4iXKlaijU0kCMW2Wg4SVI8X0HJ
+EGMANyxuH/mRQXZ9n74VM0JPywZI9uuzzYwjiSmzOPKL15ICZtPeI5WCnAilGvnkcO4bGxcj7Tg
mE6J9zVV+i6K4uHD4rHs0223ffs4JYFlWVk7pxT3HPlzQCfhDmRDyy4sUWnFCbRGkf12YCC2cfGO
J0gi0PgboV79vmx4gnxI1szRAUSWQ74vkXTeht0ltl2lAuzG0sd0KAOSdhjpr1lEck8D9fn2er29
GcS2KxKnCRoLw+KnacEYj6Jkw6ZDCFTqGgWMY0Nsa6przzRjHtBvISZzBKP185hxc5cOzbYmE2Lb
U1RHo0i8UP7UnP1SGmlb6oXfB74xN09sEtmAyXIBLFj85FUf6ztdxlF+n9Sy3fYKA+/sf4/bMDVy
oWDV+EnYTB494HY/pYsuVnqLHPZq4yy5qZMQ2a3yp4ZhfpoLYI2EKqqXmvL8DkKBm3gvgDKygkZs
WDV7cRl9U3XOm0PLe18/4J6s5WWTrfqWbwc+5/kC+vKfYG7mxyrSNZroZzSy3f68y1KD/+5CrKtm
SlVDv7GwTT+brgyqXT6l4/d+mOe1Qd5Oo5PfXXuvIiv1TZiULZjpx7z8Ms7QsvTZnkj90YzJx77r
P6Tt+wr54dtTcni3jb/0KpT/ZTDnP+MmJtVO4DGcA+M3xofb33eYlo2/VF7WxYMflT+DOWg/6P/j
7Fqa49S57S+iSoAkYEq/3G47D8dx4jOhEtsRLyFAgIBf/63OnfjomOZWZ5TyQGokbWlraz0MfwB2
cdpIUKJ/585Adpe7WfgMG4EJ22NaYFf1nwuCRKqdovG278Rwc13rdh6pzeiXPC9ewiDD45IeNdgY
Iiuv4+AQG20pCDjbY4nM0R+KF18N/b5MUd0OytWnq4+TA0LOK/rdopI9S0QpU/+ogPkQkBYSXnVI
wvnQh+4GuoorA7U021aAQxxj6L2BpS+JG8pvLJwd1On5kzOq7uiO9VVP3YRYUU7nVgGeqtmz0NqR
m8R4lB9GUMfLlUW7tJqsOG9Kp2+SEUifNtDi6I/Ke4kSOIVft43YaMtwmgAXQ+SdQVDzL1UjS6uQ
6Mxhkh0vL9iPs1tCrCtjmHhpGZRO/sIHeN9sIeOSfnVcnH8p7tlhqNwjU4xN2zCjK9X/DxcY0JXn
3ezdAiNl4BsDXbWjVwSPIkvz4zT1fh8bnjwPFL9kDvz6mnon+jp/9bu+XMVL5VAchngvIxpXbVan
cVf1awpTH04/2rfCPQpbYB3gRPLi5kC9J8WAF17eq2alMrXUvHWWc3ge87Rsyhe3Lt1hW0ZAvu4r
MG9W5IOX2rdifXCmtOhznLJAo2MaUl78qb2mWRn8D89ADM6513eDr5MkHCTNihdWMnfYdQXytA0e
Aih98IZxbQo+3EjQixXiPBiLwMNj8rNvFJy0NtE0K1PEmOgmr7YFRNKoE8u5JiJaCZmlUbNivnL9
ufHM2T0N13UY5UZdA9e5IAy77eWYXOrAqhYp3amQtx3yaNPgSk5YZ/a9cACtvtz+0sRYMQ84SBXM
VMnnMaPOkTVl3WyoqOqnMBzXbs3naP5PxYODCvzvyYdoUxqQciyeoR0R3Z53L+r18D1RfAffmwjK
kOOvbKhQn1or4y6Mmo28pPUwapcP/nFq1ZMuQ0HjKBrC68SjIxt5WbQTmycy49Tt2GN7znThUL3/
f9wMFhayDbcMXJd1+QgtXhp5zqat2A/Aduof5Vmsq8IL4P6qyQ+tmMdJPlZmovIZ7kM/sMl7J9kZ
voHmz3S43MPCBh+eJ+hd3DcRIrJtcehG3iCrXccmfcO7hB1hzwjNBu1BdnSocu+qGw+WmrUDyNQd
XNGM4sXzq8yJ3bA7Dn7TrxmJLa0rK9w9HE5VrzR/pqObfxbnBxVHRWsa9EutW7FOOZRTFUv8YxZ6
4XetAdruknIOVhKIpeatUA/LZlS69vhRivrJA3ILG/CqrcfCPmKDLikw1D2rGSAWiHb3FlT9IC12
led3ZtxWSFSv8w+JbNClmPue6J6zo0kcfctLWBluynLia4C2pQ+xj/FmKpC+afFCNFE3ZViWX5QI
8z8QFF9bpEtdWEf50FbhMLlz+pKTRjdf+zOs6iYR4dAEYH/k/lrwLfVz/vu74NPdBOhck1Uv0F75
lSVN9BR5/NFPzVVPGTyy4ZctRHn6Hs8LL2kuwwM9O/kkhHcbCGHqg66KNTrewsq1ncsN7iCmTbvw
mdcuGJcQ0seuQaNV3c6F7TawwrpVVUC8NOHPXtC3p0n2OXS3JrEFMrDa5qbtVi46SxNiBbgGSoeW
UHJ/nqWXQnO9eByIl99XGqX9y/vt0khZMZ4EEN9qnNbN4n5QCjl1Uk/1tktr1qyxGv7WXT44zm1E
Jh7fnbpzFOTnGqihK5XcT5MI9smsTrQsQJV05Fntefwl2upLgCsKUOQP0Me7yTPniYKOctWn2tBN
Ar2pBBIm7MjdSd15s6m6uE26WaxkRh8LHoHaZO0EWT1UfihRSsmMmu9p3YE9p1IwX7Ymdwp/k2bG
bWKBtAz88dYr53hCCXefBlAni/NQemuE44XlaSM8IXYchvg+995kcwErDHhM6R7qKrOMXmEJlFx3
A7DVa7Wfzq2bF/x5lBWcJV3eO7/blqzJMC4sTRvo6TCDHYh21YvpPTXDOnzMeP+PnlF6WSsbLcQX
t07/3imCGbTa6gUouVOlvWlbVSGGLeDdVcRNLAprq9AdqQNSJ8Vz4wKNJTqgRXP857olbe0PDZ8w
09nEjgmp2p3uijLmdbYmqLK0jKy9wZu0THuF0eHU/YzsFRBCo5tmHwbVrYfn5zWx64VZsCGdQ1o4
qLD41cs4OfVGcnc49oDTbMWUuVc99PHIRnUKn+ZzThl7rqt+MFu3yNM6pkhoH66aCVvLVvt1noJD
Fz6bBIKboZtmzsZRk+uvbC4LVyIbysllPyo6zCh85FR/l6Ya21/9MHKzYSCNwWslmAheFImCNN08
47npc51XQX/NCzdG7zxz7xIDonzHmSiycFhnQXN+MNl4yAdXrgmSL2T9Nqizx86YmYqwo6AQ/u+p
6B6bUj5oJAjbHKw1qHU50Vrle2FZ2+q3ZsxcMs/OeShhqZll9V0minY3SXXnlPCuu25B2HEPqfCh
is5pZzD9krjfb1wBosnlxpc+wYr7UuZ+Hs1D+OxDgGpXDSXdpdiDY1OYbqsbd02mf2lerB0gTIZS
UqdUL3qcfyWwNd9B5ljfdoMMwNZP5L3fXUccAJ3WuvSHqCloh1OcJroG0440/qGEa+K29FafABdO
FBv1WeMuIAdTsecJyGgnLtMWtux9X7UrQbqwkdmKh9qhBQ+8gD+baP4mqPtPBc2VbiZXXshsuGfT
Do7IWMSfp6getiD+4ELM1pDJS4NjxbiG4AmT40yf/7oUcmKmuO+GKb68YpdaP//93Q4yOoqENMeb
lokG6e8jTRP5JWmSojhe7uDDWjSWj3WUp6wrIJbF+LOby1cegnxvhnyXdOpW98OOO4kX07y79nOs
6K5G3Vej46qXKnJJEpua+s4X6ZKheL38OUvjZUV4Qapi8sr6/wrdSlV4gKhxGeBXTocd2A4DuIr3
/JnVJe9Q8BSO2rbGoVcOkI3w7Ctg9PPQVy8ESzWulClfpceC56tGxwZ3ylLMVSFRmVBhWG+m5CwW
U8g1avzC7mpjOoeOSK9Keux6UJ2OodMN5wcf8uiJOt9SdSJ/XvcV5/7fxYQXDHnPK9wXigHuD80I
FTR4u7jby60vfYUVz82QCNewgB1hr3ILc7xmG879V8HD+6gB+Oi6Tqywpr10RhCVgmNDwYoiOV51
E52+Jg0xQIuyfy73srCv+lZsE94mCgbDwREssu+kwjtJMjb3UbpqprUQbbYkbuI2spCgKh1Rpvsz
RUA8prx6uvzjl9q2IlllSTtWUic/+hmPlVmTdj4s5Sbz/XLzS2NjRTLq6X3KPJP8GMM0/Qo8E6zC
WdeVMUoT1wmYRzZuU6bUU8ox4VHUqhpjYNpGsXM1LVaGaOEbbHgmnbM0qc+utVlOf/ydXynFa95n
axLyC7FgKw9mdWFEEOLZUIpz6UwOAs72/plKuIeBUsU+uRlMdFeuxUtfc/4R78K64QY1eDzm3vMm
a2Jv5P9weGgc0mg16haWlA27pNr3skyE4bFwZ5h2YrMCKHJYQeksNX7++7uf3/tAlKFYI36mHiu3
ZTv5dFN6LFzbMpaGxwpmStu8JgrOFroHJJI3cAQKGy62eEley8OWPsE6nb2UZo3S2rvv+YAZ6LR7
GAJ4Xl4VcTYUTodsph0kD+7xAR1e2JJq/tKbFg4O4+iG36/rxAprJXJXTNEcHFV93lMllNBm12Rx
Fwbz9nIXC6NkA+IUXC3hL2scsAPd5HOdpeSuDts1Ycal1q3Xcw0dJGhiJs4PJNzOcVYwdCQVu+51
2AbCiQLwNNhCBlAUwfmfKYjvZAl9bN3uynqBjYRT7dlAWCP/yloYsXpncRT/2ruhDYTjnuelssDR
rPPCgaHeUE1mcz1ywQbAVUUuqzLvnR8tvAkPPcSJ9oTpb5eXzd9f+UE510a/QbQthVws9e9wsuHA
hLVIBS3MhAdfTC5hleLJZ2+swg1P+H4MyKEzqYrTHInNLEqxH92h2tWyXcn7F7YTW52Q6CLp9ZDK
1wjCXjHOjPEQGKiHO9kq7HKpC+sE16FP67GOitcpz10aN93wiQe0KTelC7D95VFdOKFsgBw0eIMw
a4V8BbgJ3urGT55wMsHVic7+A4yqHq/q5j84uY4ZyHul/AjfvXvZ+rszlzoWdfI8O6uGjgvfYqPk
Ehm0rE2r+kUHiRsXnKsniP0SEzvOmGzTtpvXwOgLmwyxKu5NVILFOQ/wniHIBSXAG/EskQFdHqy/
K/qDlW4D5hIPx6CGue2RQrQ6v88iwjyxgRZGl2HDiUzKnzxQMDN1asUEIreIqmRKY1UEwI9sy5DK
4TdvIihdxKQ1HYkg1cgGvhKISx9/Xq7vDuo0KFkf+jJ5zfMiqWPTl/1zMOdiJbCWmj///V3zfaBp
rcAHO8nJn9ptn44tzJCcVSL3QlTZ8LpGAUFEXNiChAHMxqu4gM+yetR9aYognosp8lem8eMP4Xb2
Os91zaeEybciyMfPAPPAGbnJTJ1uLi+Tpfatk463io9q6ps3FekaOvNTsSlc2BVf17q1xHnn1HPY
CvWWwZh1R70CjuaRmlH4va79cxC/m+ZwrMgskrx6U1X06lFImTC1KjK3NDTWEm1I1CZu2k23WQmt
jgLPeQ20ZFdG5uMFxD1rgcLzFou986q3uQITgWQO2RSmfIFE3hqgf+nn+/8em05XCoh72ryNRadu
krl4aFNe3lw38FaSKtww0KoZqrdshB5zHyHDc3BuXzmt1pnV9/A6mUnZvLkRr35DXxrlc79fxZYu
jYyVnhqo3UNMoK3e0ir73qdlf9Ju7ly183A7MZ1GXwc+FG/eAj/z4qAv1CECN/G6kbFZGjAN7cSU
Bs3b5LI309HbJpMrZamPy+XcTksbB1rn/RQ1b1Ko557Wt4KkN5oMXwNVfwH5f2XlLHVjhSypIt1h
42/empmJDU/pj6LsfqJKksa0GL4OLN9dtUTtPLWZezYOpvTOh132agBjc+N6MPlVYl+c23lqmAoR
OLjI7gu/1fuQwaPXz6Dgft2vt6IXdi99FExB/QaxX3JqdSlhgkfXymsLEWDnnWOGEhfrWfkWkRk6
AgPvK4ECWFc8Xvfr7QAuAjI0eFF8g6VzKu8lMVyf0jEqvl7XvhXByVyHQ62SYJ+lEHflsAc8OCX5
c7nxhRVqp5mGz2c85eSdeBU8Qplgn2TDTVa0v3ngbmpDDpe7WZgDO9HM3RL0sNrRb2UWFFlsosSH
fdkkgTK5roPz970/HCnul6oCLX2CJk/RBa+uWK05fsyG5vDn/XfjKhiG2WP49WxQ/3QeI7+LPDA7
3qkkDhmbTzk4qQfu/BqMKvZ+LlaqqUujZh3KbjkmgWCseYsCx9sncEU/9m3//fKInX/8f1NmmCla
H8XSOYggJf2WgXa/G12Q68Aq806TIJ/daNV0cuHst5NHDy5RQxFkON6kojtP0reGTflWR3jmufwh
Sz1YxzPUHLoRFvHYy0Ot8g1svsfbaHadLg7yul8pFS5AhrjN0cinmUFom4LANxAccYe6anX4HcK4
iv+McOks9mBywqz7R92UHBtMKdzEK5Hn1BDOwL0tgADSw4h7VX6VgwpWpbUvwBuiCDjsLt7EHPJN
WEb3YPzqjQPs2eWB/XiFMJvCETW+cnlSFW+FX/bhd8jyB2WyCabQy34KAVWypJgqs9LZx2sdRcp/
L0eNMyeSPawTQw1rFuzRT7Ar/XL5Q5batnZoOJDL84mY7HGN8W4SWLgeBjH/utz4x8uP2eQTmBVT
b5zVBO1n0KwBu30VuYMyypXPEsxmn4QTyLYhFc2bT0p3k2cDKvp1tZIILc2xtbXJKu1gHZbpNw2z
C73hTjq6W581Y7EtGuWSbRcJ7/flkVqYhug8gu/3aAgGVdF4FiMlnMRNjmKTUGuvK0uNn//+rvGK
G+jw+UP35rSd1rd9CKunfegX2tld9+utJKWRTe5NboV5rgFGMYn5ziP471xu/ONjmEXW6vf6MhxL
PtLTmd951gxR7oDznj82afAFBtDNSj9Li9WKhMxwl9VUR/sQ7yr7jALRSyi8keoxfb38JUs9WLsS
SRo/gfJftJfKfGpcACu1zh+rMV8DBS1MtE05mQo88EYNLFBBE37S81+j9iuvwcxml6hRYvcO8OtF
3YUH6Wr9icnrxE04ePL/XqMF3jgmuCpNJ52P7R2uA+qhw+vHSo61EMo2swT16dx04xzti7qqZexl
oAFwmra7ZpT93u3XtoyFtWpTS6SKcCtj3XSCrl/ibHvPdJ9NRNMfkGPjTYwalBhhQJlPL5dX1NJ3
WZHNk3Bqkj5wTwLo0hOoclBvqnMn+YfIwf88D7xeWbpLK8uOcOi5wjPHd08e7lDJ2XKk6gB6vvwV
C3FhS2MXIiMwbuM1JGAqkFaEPzsnU7Wk3PplsKZ5u/AFNlVjgo7uGAE4sC9ml8d/fRqDqz/B5mdM
2vRurcZk31AgOOCbcpqQ2O2dlD1cHqOln2/FR+ICJwUHhQQQ9wJJ1o7kULX6MTas12v6bwuLKbDP
uyyjNRyeyEk2xtuFLM92OqiGmEdlEvsjLVeCcelTzsvg3XEUBjLxoRwT7sM2qjfNXPZ7BhrW9vJA
LSwmm53BjeMGfptMJ5V7fzLRT1vC6a6E5ezmug6sUCA07RLIRE63PSqmGzqwB4PHm83VSY3Ny8gc
v0YiKWHG3Trm4A2huxWtXNkxlobHOuVAYQB2Pod6SBwEYxo31RSeysqoDR8SuTIFSxNsnXOOTryu
rCP04Xnll8EUeSwqT6+M/8Iy/Q8RY9C6nRkE46QJvwhg+875AGB5Oy/M95eneOEDbJKFZBoygbJz
9uB8z84GAhl47In8fg09sNS+FcwUdx2hp7a/a4YRaH2YXqV8NY9ZOINs3kQinOzsEd3fiSio77mi
YuOV54UEDU2RaFfHZYBerxspK5YJHG+iNJ2YiNMS6caoKxNLr/19Xevn8Xu3U4D2W8jOq9F6kQIo
4kPTGF6rol9ZSQuxYBMnwo4CbOnJ5hbvrdPeyKzFb+/Yp2B21pyClmba+/cXAPyY+11L/RP3NLbu
sfU21byW1y/9fiuWeZb0IN2QZA+Pj664h+N63+5CiKm5n8hZAHFljpe6scKZJhMjgUNwN0nB8A8g
B2pCEde0XqkfRBiL/1ZbmM2c4EmSCrhdYpZNU9NYn/EPtJt+9Xn72xj6cB6wuq+2zpyu1J7/ikt9
1KX12mUMpDQVkNQnL+HhnMYoUQ7dYcLGDsJDksHSNxS+CFHJSKcXOHwNVQw59kLdQgnCpXvQ7Evy
rXcj4r/5ScDYbii7cfpMIndWr8gz6iYu+nOmqepu7PGmizfVzSCaZtyWJbRq7oeWD2v2pwtrzGZt
SKdB7aVIE1xcsIJ5hgd3BE2+MlYLs29zNlTZlr43B9mhJ41CfRJ2tFk3bkHScMsNcFWV9+eqYLfp
GUmW8TETjrPvweDTgh8br/t2uemFLdFmZsiz/EJIhDiETU938ElJUccNFBht0A+XLe4avgLH7HJn
S9Ph/zvkYfieMg7Y0B6aR/xgpkQ9RmVjrssDmbWhZG4SslFEzn5SUCmUEP+KnXL8fvmnL821taHA
0DjzesNw7sGWD9hL9Wwy7OqNXntbWhobaysx7VxXocIcw6uUbZsc1zAq6Aq/Z2GWbe6FVG2XdnPg
7M/UEdT/7oSht9KUz4kjt2O+JnC0MEg2/6IBKdcfXSQHZISpJM34HT+/NWdiDQy0MEg2ASNzxrAz
blqdkHZMW1ga8k2CUsdVU2yzL4pWE+ytxtnrLnk1AP7DO8P/pw5BlLjcwdKvPw/buzM75KSCrFGQ
HzwNn8oEVhDQEc1WjoqlsT93+q5x006idoV09gnk4nbFMH4VzozXhlFdI5fEmU3AMDWpvMKP5Ck5
2yxSyNxvZF+sXR2WxsYKXhiHDVlZNvIUKihvwfypjMWUP14e+IW82NbThjCOU/p+7uyNP34/V5iI
E95AMmBLxvHX5S6Wfr8VvlkgvMYXQXHo/S5jAEWxKPtes8LQ64bfJlyYMDUDNUaeiAZpgWiA5Fu+
tj8s/HqbbwGRHAKQyyBPU5+qA8k6skthSX7V0Nh0ix6P/GFD6kzE2dTnv0XL7qAz7Vz12sVs7eww
bV3fALB4Au44/5QQCJmzZLoyifetkG1YCAl2qInv4fvbbqgs2zt3GsRVMFfmn6fjXcz2uczn0Pfl
iQ/YEHoXpe2pQ+nNPaPdLg/+wrZgUyugw20mNvrVQbtYNjIA185405+uztZUVhdyVJtbYZgGtFhg
iGSmnoxJxA3QHeGRpgAeJpIGsZsG+sbv4brgtu0aQnjhRPOt81imLev0MCpcdd0DwWmmzABoavfN
QXrkAJJxefiWAsMKa1XOCbxVZnUwBq9lkszTDvvgyivKQuM2cC1RglSBq9QBTKFvfe2ZTcvHtVrA
UuNWHh+i4n3m1KgD/teh7Ba8OsOV8CBm8y2IwPYGW1F5kmpSGxCUxc53w9fLY76wZL3zLv4uKjwl
MscxiOgMcg4x1LEn5Ft+EDM40Wyv68IKaw2dBscLQnVoWtQARAGBRJ7134J2le26sD5t8Bqv0rLk
U6QOnA43BGTUZOi/9bq/oYXZpuY68hGzVYj7pq0ZkWq+lR0SouTMmIK063XXDlt/WDZRQEDfmG81
5Q+qgqO2k8Ca4PIULK1PK4ALVJFmXGzrg+mT+9BJVOx383X0R2aLDUNMhaUdEokDh8fThoTRUzqv
VjkXfrkNX9N92w2wmc+OJqqqTQ8d6H1ZrMoNLeQqNnyNy6502zDKjklY30GoatsP1VNRhzdu0JiV
sV+IMBvHBjTuWLiuqQ8kcp7M2TRBzbAXCbI1fNDSEFkhXEDVm0hBMbll/pmcH7bbq1eOjVqbcjAf
Oy9qTl6t+31B6vBQNsPKfXhp+M9f9G7zkcMYZFMetLcG9GtxSDKNbA4ezVBkOLaV6HV7dFgN+dyr
osDmWvBomGEmkuHluRgn7wZ7HXhYVVH47u66Dqy8GkBCJL9jUKOCA/0Aws8uDDN7vK5xK4Ynr2qT
bPawjubRiYsZm4PD1qRAl9aQdfROTgnaWCNhnzaWXTyR4kEOxVW+A5zZADYaBUgSHdLA3i+keyFc
8dR6Q7lysC8sIhu3xo0XlrUzwzzQIEGZCC58oPBFRG6i873+qsG3uRFUiJqPbdeeCiTtBzmCfShl
V62sm4XzywavFWB3ZbKss+N5iygo5KP5I7yujpPw31qyVj9dmGNbT1j4zFOybduTnrCAercUn+tu
1WtxYZv7D1YNyuZsaFMIePVDtj170UvUu2CZ2/28PAVLHVj1LDp0WKV4PjvRzvGQuxeCHwicPV/T
dFwziV/qwwpg2vk4vqoqO9I5EVsVpp+T0v3R8Pzh8jcsTbQVwyEtqz7KRmQQg743AMXFhvi3bVns
BhndXyl+jYizw5kGnsCTVHtKaMN3BgzLz10JYP9VRxq1UWceJJbDJoJYG6HqC0hjUB0boydID10H
IKE2YCsLPOgqR1V7akIk61BoO7QRdLcuT8LHcYDd59+njoKEZDAmPvY6WLTviwQw4Lgdc3iDXte+
dR7jKZy1g5/rU5E7dRVzL8323dwA7Hhd++fF++7UJPXUG/D05ttM4bmoCcqHcMqmFU3oj3dTaksF
yyAxCFlEGYHgeGKCPY7kY1C+4BV+7Q77cZBRWye4yZIimzq3PXmzelJ4or3LGG6uvll97fo4zKDS
+u8RCmvXFZHH2lMPpEKMCfl2fjq5bXxvg2wpukOB5LrsjkZWRBc6GwEMGxDRmuTAF7dx4eAV/tp7
AY2sUOZN6XIzaOgaqzbvDlUm6J+xIf1aLXBhwm2sVqGrqg9KM99ODIgR4g8/+9b7oeboiSh2vGrF
2pAtoO0JHqD89Ji00PCZOm84DhIaGte1bsWzbKBLk8I56WjAej8ISs0WSkorFa+FpWQjtkxRj0UE
F9sjiHs/5AyXDaTEN3AK/Nn3WLRzEa2Up5Y6sqJadKpDYKT5PV60nmA+c5pGcjDj8P0sbgwgwEo3
C5ufLQmsiq4J57BuDt6ZRCY5+by+VJc+wTqhkwBmZxNrYTbJPW7i2k1DZ2PGvNt5Lc/EJ+Vk/Snw
ZhiIXJ75hZ3kP4BkpzAaZ2p2VJmTzZvJNH6+62cXphUT6b2vl3tZGjIrxBOnaEPmd/rW86dqB6Cy
/lITIq+cECu+QbPodFAbF5rM0evfpLsesjUo1cJPt8FmuqqhWU1a90h4iZJwAmujaZPmWbcSHfRv
Dv+fF2wa2I9dDNUo+Ji62XdI/NDwGGTRnB06VXlvEXPZN4VXHe87b+HeulWDq5x2V2jgox/cKGvN
qZ1IJvYOOLf/8Ar/Nj2IOeG3krOM3PZM8+QfcMDSZNtJgAlBtCikiKlSGd9GifD3PKjDe9EHUFlt
57M26DDxPtzIgo4BpCqYYZu0dYg4tB68zQGIg51ac5CdrH5WvHLqPUTZggx8hI4V26HHPX3PXACe
t5CvEf62q6r5dRZV+OxNuSvjIWn1z5nW0oc4oD9Cn9jwr4XwpnITqrn+VDqDW27HqDch/IHnkrRb
VqHGz4Zw7mJcNyfnKBwxp9+8Am5DsRFnIH3Z9MSPdRnpr5CFpOq3lwxwF3BzT+G2NPndS1V0Vb6H
CZbLkZRW1N/hTRTS7RwALS8WfivdT02Ki/PPaZCh85AO3sxOresWw4bmYQJVBCgYTCdAJ6vPMwOz
bp8ZyukI6j0crvoNK88LI+Szn+znehyKgwOUQHiTdG2LrNEjWSm+BHVLxzdvagv3K7zdBIOxlKL+
Jidlf0cFp/02agl8UNw625sMR8gWUxAFX1ndpNW2hig4vfcb7tObfBJ5ImOehl3+LGencD+FQQ3P
n/kshAdXNxWakxeKFEKospjcuFWDINtSh/iLr2eGUUvDnEF2Lsiy4ABFjOqWuIkaaMw6Uao/IHYY
58y042Ms3VyxTzxzWHATVmKQh9AT0EKNczgo+VvmF4DVMxOkUbEDtrHG7SgnNa/n2BO1T+TeaeHI
8NkZePgEqD2Hzk2Q624z+R4EIpMmm15Q45y+mcnRx3wU+guKbbDdIlXuq9hruy6PncApHirUywGK
SGmb3ogoASkbyRb8V8BQcvzsV5r7A/8xdZBq/QMZQhG9zSVOg81YkmmMgynz9YEC0MvjIGnNEE+T
mfVBACw+QCXX0U8O65vqoQLdyd0oXhtabofI0cB3ja7P41BRLKDO97wX7sNfHBbWAaRmpUlBhqmi
TP12IFh9R2F2Mt410UDzuBBlVcFrGZ72Wyx0/9YBUu+f2gdyuOI+K08NH+HvN/gm74/EZW1+gGR6
RR7I6KVdLBuF4CswaCKOBpHVm7ZOw/673xdVGM/cmR9KOY7pVpHA21Ezh9+qqdDjTS8U/yU9HyCo
oRvIjTs6Adnw0ITfhSbsaZ5qljwaE0H3F9713eduCqA/CE8LvLlDhMgdboBFStyTAWLLveugVVj8
HANdlVunGJviHolu2u8AvVbTY+Y2XfvJSfGku6V0ID/bmlANWY20BnTQDBP5WvV66mMHIEj/wMiI
6k7jOhjBKYQET4ySbQRaZ1cG6YlCfen+LC3+RScqek2CvB03AKu00x4PZ+0uGfP6IZmnxgGxXeFz
Orw/bXrIHbJdUMFa+Ys7sdAZN8EAdaWHPptNUcR4VoIFQYxorPwDB4E3xOznMovTOdPOpqs1fsbo
DdhIHO2y+/NrzddMA856cNyOi/Mj7/yqMZhdnEPRh2xT1UU8hmJQFBwaYKu+uC7gW1udJlJv+aSd
fOMbxrzYAZr8cWz77tcQ4YTVMYd26YgND44xm2LsxN7DvfkPxqHTu0FUfrRnYszYVskGxkvUVVg7
KSy0oz5uo7IsXrF5teWGaxKCzTJQl8WM1gVEiQXEwpqbISJq+Gwo434Rl9qQeTe4jOOSjAKG5p+J
6FGBDMs0eMZBgHXnBW423o291GLTRsAnfzGFbJ1b5ISggHeNnKJdVEq/32UBUfjRgfbohgysSE6d
N3riULsjLEEVevnh5Bm+0eBQgVAqhwfTFLe0195eBTIbtylc2R/bOaqDjcw83znkbj2E2CEV0ikK
AYmDTkWquxjlnJJ4sQYztN9JV7FiD4AZ9loKWRU9b5AJMw08CITX/iBgtd6SEhroTgCvmZ3ndOVj
j9PkB3y+VPkpolBq/mr6CYLbZhxVvZVuknvbuqIcZSIJodf71Gm9/oDiWs92HYbF2UdeV08PweA0
3SlqwO/f4gG0umOlNyW7AWam4Y0oYND5FfWB5n+cXWuPnDjT/UVIgMHAV+ju6Z7MJZlsJp39grK5
YDDYmKvh17+HffRKE+/QSHxY7SpZ2Y1dVS6XT53jfPVSaI64XYrH7jJEAhULGmk3hkSQfnVTdLIh
VDAZuKdh6PLuBYCZkcZWTrR75zW1VBeraWbrHj3OvGU4zwhOntipQcVyKaUHj47VkAGFNi6g93hi
AHUf7LAW5cts+yMQ2LYY8KKiASxK0Pcd/BBDUWZfvCqtlQc57sBjx2Ge8X+mCP7yXLsoGB9F67s8
GQrN1H0OFfLfDFyuIMCoG8W/+EVVvzhdVv0CmxGCPARPaPit11H3VSMyqMukEUgvZSn9dkiQu1L5
qMeywwNxJJj67BXAnH/1oD8sjpPb2NMYdy3n2UvHhpTeD20fVMc063E6N2U+hUdAQ5vxHvtftY8h
i6x7wkiYHf3RaX8wmU9q0XVt8iiRowPpRzfCXOgXoz67I5nqgxrnmmflP5zMltVxgfH9NXoqqu+Y
KIrs3rN5tsUp9W7yjMzNeLOca8/tFA3ZCToU/YcstaMkTTn9BFbqXWQhmMK4mflZp2XvpOzkl3KK
BZH8CynraiMvX/sAo84CyUO0Ck4VP7Uza1kyZrQbj13JLI4jAXpHxx3pPz5imf5NuSUt/K4saMAA
a+y/ugIaiCFDcfn24GvfsCTubwbPXTrwwuX5CZSu5Tki7u+qda1jUU3Zad8MxqWscmglBNjlT7bq
i7MivEpG0pALyfItpOG7JQSskFFuYSFAJ1xb7NQFnn0BuwdLmDe6d1BOEgnTYktRY7HMd+4aJion
yjyquk6w09TAFVIaXSbRPApiHxogU06EI5nhNtm4mK181X9gOrhRVvOg2ClHu9lhsssnG0SZB5/V
l2Leqr68e0Hz8LD+5/4zDb1AHUl2on3B4mDg4kTnvt3Y+7XRl097Y12qCXnD5ik/QSaiO5Oyquo+
xoPkUG/VItcWyXAODc29ukat9osf6qdF7ydw2svCJ4ot2sDarX2E4SJewZ2M1G1+mqWV3hXEK8+s
8HdR02EDDPcIwV+UemiWw71P8u/QC0zDGKHc7zYcfO3XG76By2KHsuPifqMHxFEFurAgbvyyJIfb
/r02gVGd4Bpt2UBwsFNKCHvKYEdPVs7yjXLw2uhGdWJmw0j6Eovv0AjCkIGjajw7zlHl7Clm41ki
+tNEy2jCbY7M7CQjC5j7MqMHHURb9Y+V8GpyoaaZzrT0cR3VVrt0znT19xpyFLEHcMfWY8i7VS98
geHCSIzI0ObYYV2z55l5dTxZ8oyOr/siCJ/RVnbetdEmUqcizYCLtM1OAhlqktqdjHm7SSS64sgm
C+qQs4nVOEhPvYqemc5fdDACvTawU+ELa+dmL1b2Jh5NUwRK99JlJ5C9obeiAEG2RbeKgWv7YHjy
KAuoXs12dkrbsf1QpekdGsAeCzl1cZfWHOR/9UZYXTmHTKgOs/teBRVihvb4xSvVgzcfZcj/LvL6
0tU97rjix+09X5vJcO7aZlYdLs5dtdEliv5u0+BDgzsNHrCOJOSnvOj3JVMmiAf1Wrxx6+WbgsBP
6IKOJA2vjoVE+9yujzGhPEOqeN1nGlNI76VSbgLWpUTXznme81M5PQatvxF0l+DxTqJgwnoCliqW
tz1iopiR1JJE5/y5S8NT13pPfHDPgxW9lD77fPvDVoKkifDJCsLSRiJTsAH8dxML5ANpjO4C6m+4
/oppm/ypbo4Do8gL6wgc+Hewjx2dwVsKQk2RFHV7X3i7YOdeYKJ9tEKGIJrKAnuFHxzHhncX9PFN
L7fXaSUamwxVruXi4c2FNeu6leXFsXBXSkIfzyvH0tWout6eZm07jEBQZE3m5b2dHtHOFcR26NYH
v8j0xugrgdKkqgJH0ugIjSRUFk13N+Al4DnLx+LLBL3eRHsApe/7CsP1iQS+tnXG9Fg7pfiMHqQm
yYq82ehRWVsj41zvWeBphWTnmA9B4umuj0k6bHEJriyRiffJbXseytrLTp5i8h6puaWHuBt0mccT
2rmrLiZ5xbeeIN73dRP+w/uaBZTi+K1SJFuvKgQD3RMjHK2BuzbChP7M1EMrvYtLWZnJ8pPfps6p
abm/byNM6E8hOxs8rtiILLXchxnC98nYj+LL7d/+Pi2WF5iYH54OokRp0H5FLbjMDmnQl1Z76jIQ
Yaojc5zWqU7tgHsHi11RpkN2R+sqh0NS1P48P3GqkLKNT12JYiZCqAvSsKtKmR7Rx1U9WD7znmZg
2Y+Z16SJcKlOoFK6BTpes0EjCNCONBmrbesInJA+zH6Z3jWFGh97r8kPKC6nx9srvOJItvtnSsMi
0AwPhUqPgnF5GlxobAGotBX4VyKmyWjl+OgI7jSsI4ScyGVEmTdBOck7eI6zxfq7tlBGJAhUGTrE
btOjHqvz0HkqnjXKzp3DY2si3/esErSh/1ylFpIcLiS00+M8O+Jkh878LHyPb5y/738CdGf/HN0B
C/CM13Lr2OchjX2m0k+g22oSF+XKu2Yaio3n5vf3Goqbf86TWlY6uIJaR3RUphAkIwIVa7GLIhgP
BsvXvUmOc78mkcaj1ZGn1P+EVme0daThVqHhfUuC6tifozt1y5GnCNhpE1kHDVahx5mm/Em3XrQr
UEI16M8pfNS7qddik33hlR/TKHAuuUx3tVhgeQyHDosi6vwlDNuWLI6aWE6ioNp62meghhtHURP4
Y4TYVCIaf+39vLtkHJD226OvLb5xls+z1wBPWKRH9PSJM6Tn2NkdivFcdOW+c4SaMCGvCefURbvv
4gO4KrCB39NsxsvR7S9YcTETJcT8cQQbZ54enU6Tg9eW56qVly63f3WOzpPbk7yftlMTJkQLPO8W
WkdACvRJTXvQ1pB73vAzl8MJt65jAH+OQH55e7oVdzapnqpqBIeDwDepoXYP2vGKQ2g5dONj3j/t
qAkcElNgh1WF0TM7uqiw/ytEA9qxolMM6m8nsV2tN/Zm7TsM187mWTQZzRY5uQysRSOB8nZdyI1V
WvsOw6vhDxX0Xlh69Aj/XquaQ5y3/TYQcocG/H9q6NZvfMaaiRkOPspOFiPUV44wg+hrVob8oW7D
9mLjont0mJPtKwpREzUki7SJIKMB/vi8yZOwbYrzBOLIhFW2vXPRDIcvrTCCiPxkHeXAProAbuCy
xr/hqe9MKZpvVKa2Wg7Xtsc4vh3Pr3zLd9LjmOFR7u9ITCy7rwq8E1/KIcUD9ajQpSzCEeiXXW5j
YooEzaaurbR1DFpH/6gCp/6Uhtp62Te6cZbXtvIa0kXR0SrGKMkw+sEtimajr3cZ5b+FARosq/jm
jCXoFJttIjG6yz8DZ5Af67ECiGQYz50FSENQirtATBv5wopFm0RWOKcIkEAqQsILVowJbFMnxx7b
M/pxVaKyaQtwvDaPEQBQavebEpC7A55K4Z2X1JoTNz21ZKMCv3J8mVRWLkgkQMqE8TP30RofCiRV
/sfb2702tOH0Jd68C4dhaAZ+W8CaLBb7YgtFvja4++dud30l86YD5CUovtj6TqsfJN/5u00HBwgQ
QDEMTb2/bP3Uq7O9M1kIDI92g6as08iPjkFBu5OABENS9O4C0xn3lZKpSV2lZhiLWwbRsa/G4ABa
6TnpZxXc3d7TlfPIZK3CHU5rGjnRcYwUEpCumyKgi+bm9fbwK9ZuCoMD1FOGYJEGkMnvwLhQ3smR
Jc0sTnmzJX+5YjgmdVVdRUMkoDV2YEQce0ckrueeKqCWb3/B2gIt076JQtbYe9IiIz00lZ902XVA
+eX2yCunganyLUJV1XiKpYc0tIGTRFZjDyjxQEeodOLB3pLRWFsfw2szZtcWB6r7QNgdwFdJ1BQx
dbauKu/zOHvUVPn2kDoBCrMMPwAO9qHNsmNahp+97HfgnQK/OoJ54yCy9ODJrWeoNaMy/Jm7lARD
MwBW2gzA7c33DSkTaJh/KOataLS266Zf915V2TmmCKoQT2ifdLDFGLvy403iKtVHXm23WC/ZvvoD
SwLAS6xnZLaH21a1Nr5xJqPTpwQpLX55iIpQ7weA2YVJrYEkm+VGbWjFokzuKD57OVjuMYWapvuM
pAd43F3ByEbn54pfmORRzPZFVhVYIVCH3gvQ5fhzkARO89hMAjQ9Ox3bpI6S3Ab6fdlinc4HqtFF
sYtA3QMhzJ8hgzDaiDbtsT7Oo4Isi5fFRH6/vb0rhukb3iyVqgA5xNgNOPlqFDUY31j2NcMxDmBk
b6JzbTs80C67wMP+VS6Qfvbs98Xv2z9+zXAMxw1DMYDZCj++5Z+r/u9BPoXi076hDYeVtBtykAjg
FPBp3EevQfR50N9uj72y5iZsvvUctClMy8/WX6DuF+tyi0xwxdRNWBeIstoF7YFgoH4O8xWAy4uU
p8CbTmG0JdK0sq8mrmsOi8HlNux8buQ9886h+yug4pA5G5eAlU01yaFkbwXcDvANzqhjan3S8onJ
XVSIALkvk745fYcoJNHQtBicsmRqrmoXgwMGNnw0dPjspyHynpxwds+m0r0jrMl+3baYtTUxvLRQ
fjn6Ams+VN9K0F1rv068cAPmsTa44agFbbJACCx4OEk/JhG9NMF0X8otc18b3/DSzMaZDgw5PdTB
lzq8F3Z3AP3XYd/KGH7q2o1AagNfgiYm8LnfZnnkvXvcNbiJOZtrpikQ50hmy/4fVCF+5n67AC/y
v/aNb5ytQc6LLo8auBKo0BxyDACUhBpFcnv0lTBjwsuq2gndaMC6u+qDFZxc/WvfuEtgeONDaPZw
qyDHuGpqP3W18xFvyRsLvvaTFxN6MzSBUIjmJYau7OiRqShpidpn5SYDVAdW7wFtR8grvdcGDyh+
e+ojd2Opl9/3TmnBBJJF/TB5YbFsJHntyyCuylOotgTI1gY3/JP0UQ8ck6LIej9kAn0p6I4RW5XK
tRU3nDP3Q9BKTXD+yKlec2HnccvG77cNZe2HG77ZE7/APQE/PNCfoyg/6/wR+q+nXYOb2LEmsEDo
VGBwQvldOb2W/H5Og+O+wQ3HbIuuQb+ZRFa03AEHCNZFh5FuWOLKkpuYMTZ0PrivMTikZc96yKEy
vuXyK2ezCRPruijAAx6GLshrIXx0VBVxG7yEaovYfKWGZiLFQOvL+tDFBODifSx9FOlwZap1g/6T
CkwAfs3/Cexd1MIeNZmdshyvMNLh0ZHaVZqkYiziMA+Gu4hPWw9LK68OJqvTMIt6ZHWFvWhOQQgQ
rugPfvSNs+9Tbces08ku1kh8jOHFugg9Xs0c9jqqywi126xAX8EYOO5G5WUl9/uPmDb45knrF/Tg
B89VqC/++HFsr1J8H53+vM8tDIemXhUUkYcp2uLiz68jAVfV1iV8xbJMgBjVwI9HFsaWk3UfWq+1
pdBG80+ZDwe7SzjfBeymJjqsRM9hOVaYZmDfAxnGi3MXuJJXW0fBiguaeDA88iG9ZGC8rAb0pdrR
0zwNFzbTFyXVl9vbsBJATESYApKicywWHaus1M86LbuPvZ73XcZNFBhtZkU5w4MSuqDq/qCsxudH
NTmhPkB1bIt5bm2Vlk97c9DjEbS23ImF6J+Z2rtc0+LsT5kb25U1n/AL5MfbS7VmVUbiHIylHQSC
hMdc0b/5HOm7wh2GZEDnjtOjg86z0/FDS5yN4t6KD5r4sGIeJHpIdHjUsjpnhf8jHOdrJtq72Ruf
Iu5sFX1WTtZ/i2dvlo8XNEdnlQyOILGUSR6i1xgiGeDFGZCs3l65NSMzfL2vx0GjPSs4gnulufeC
yLtUdVlsJEwro/8HJaZAFY7uB3q0g8l+8tNS92dVRtE+7Aw1gWENyccS7b30YDVdUlgUyGb3Dq1p
+45wExZG7aZ1oqCEXh5t+hNoAaP7erbYr11Lb8LCQP7EI7cI/WNYgnH13q71jJInyTXbMNO11V/M
6o35SFtTYO9H/yjduTtk+K8PQWPTr7d//orPmVAvtwUnE/S6/eNUOndTes2l/JAHoACeyQcCpuqd
qqoeNbUL0U8trZ62/jHrLXTvZlGLLtpdzHoY3DiwocOl29aNvKOX5hqCXFAF0o+4GZd0I9KuxEAT
39WjQgZFWAIu+CIAR0P1ww3mO6dynok1/769FWtTmE4cguCwYJZ3DN00TM/20DcPk1NaL7Prkmea
NbW3kRq8G/nQT7j8gjcmRQeGWh8Yj66QdEvRpayE35zatO7ag+7d6MHqVWhBBceaNyZ8H92IGQ0j
zqC1XVXlIK8tc0HTDCDoV4sGoBEIUm8CQL6/2mOtzsrriruKCvoAro2th/dljv/c9zC3cXwxMIpP
NiCG16DNZtw+8DQheBrbc7QnPmIC49xSpa8dXbnyGjKI2sXSJ3/ZdeVs1fDWfr9h2/7sNyLnmbg2
Hq2fJHCi32SaPSsQbZ12WB4+wLhXugICZD7pq1caDO7RdUqA/kHpywHEjzVH9+vtad6NNZjGMPCK
TVDOqJm60tnn95Kjt9h1guIIQoRrn3v9EZC0hIlho6a9YuUm/AGd1qAz0G39GlYcb6elzuKKqxDt
5EF2nuvoLPpNHqt3gzTaZ5dPfuNRrhpRCfVl9QpaBwvVm0n+mDMHzAm3V25t+OUT3wzP6NjjgdyT
V+IH5EDZZD16IQ837HfFwEz0A6/nyol0KK7pSDqSTMyO6KfZGnw7rkI09O/8CCMGpJbNPRH27ms/
gncQbVf5w6AgVbBviQwvR58YL7mE0ulYgBAQipLE+hBEpKr2ZBHYYcPJOcgdspKH1RWMMT8VqhlJ
6fCX27/93ciPsd0/t9fVjXJnTZxXUD2q+4mEbf8C6wWmLvWcsH2dcxZtuPqaJRmuDgqm1ldpab/2
AdcfbG5VTVKnQ7eFOVr7FMPH7UL7JXPs4tVrqP8h7Xrw40A8cai/6dJNWzwQyHCnV5jgCArxAhda
mDUCY5o+87ISry61t55n/i0rvHNumOgIUPflAhUH+wFNBd1zZYEI5OwUVkSeGeWh97sXVPvzHQAm
U/+1R1M78c+u67X/UKyAFSV9V03l7zQN9Azwmoq498WNQLxyogUEsNAh5I7yEy2HSKNspYa0d7Af
Uy4/V7oHdQVBM603xPlM6ube1UjB93mKCcsIq77xpj6qHxVB+0ALLpXXhZZ4A4K0YmAmIiMHadRU
dsp5tQkld30LCdBrWVSzc73tK+8WgQI8sP7pKyPgeQNae6KH1gnrZPQgizFG7DkU9hxDbmg48Dk8
E+pfOnuXBg2mNEJLm3uaUatQVxkp6Fmp1n+cwJ1xuP1BK9HX1BSDwBon4GlxX6eQFN4TYIdjhuRP
OQRiSUJtbMvaLEaIma2xjSaRBa+1DymgzBntIwxzuGSosGyElrUpjNACSfqwLimtHwcK2qpBsF8V
3jjjFvyBG2nkyolOzeAStU3rVRN9nVCUjcO5t69tmC60NmN/SX2rvu8CP9zYlxVDNrEaPrMnT9pI
kh09duzsCxHQz0Wran28vfFrExg5g+3bGR8JqR9R8bVZDOE69pcFKh6x8QErnmIiNRz0E40y6BEe
UygT88H7kNvBcIR9d2c3lzhn6g/1BAbmuXN3KXWierIcC28SlT6sUuHowHlV4gM0z75OQv9ze7VW
rMtEbPikmuaK4AahVOR9C61QoxNJynhWI/l5e4q1DVn+/M2Pb8sCz1kCeZBrO2HxW5KQ9p9U1zZb
R8raBEYOkYq6CGw7c18VmVwgZ6ATlydWxYqNjHdtfMPJcxpCs1uL+opcfnAPgQMI1meLpF614YBr
ExgujjaUdNRymP+XPaAkSE9jOc/x7fVf22LDvaG4LIKq9pGHynFkYBfA9SPiM5RfGI7XjUnWrqIm
oIMrMAu5ULV6nMCpCcpZXsW5i4OQE9LftU4hDl7aaPAkV/LT5DhfgdPegv+ueKSJ+JihYmB3Q1Nf
R+Xwv1IRVY+5Xd/jdPko0DsGHXQ80kxWP4DWSoDE4fayrmyaiQEBwxa4pfHO9Cq7aqRH7uUOPza6
Ce9uj7+S8pkYkL6I3ICOefCqGvI1G+3fMiLeqRLyAWzy2YblrdiGiQVJVRXZXY5oPOIelwDPG4EA
K6rv68zb+o730YyBZ8JCMttuNaimpldut+qg8NCUOlCfkYsB8Dxw4sl1fy004CS3XrsSV0mRgj/r
9iqu7ZIRG3JPCjvrWlRIAPDwk5yUjnVkagRD1r4J3D+jmwfKr2j0IgTQsEYnGYwftGSBXbkbjzWr
jmUEhwkVuKYYYd1k6sEAWUHeoorc6RhZ/gcd9DNgrRLUi076DVnhfRCGW69Ra7ZhxA0XdKLD4Kbi
CsXx6hmUdLKI6z5ES/kIFpedabOJL8HVz+mhU1Bfew4eP2gwZJciqvVGv8PK9pscRpXsK/Rht+0j
6nweQGyVXatYNPlWjX1JKt65zJj4EkWzOuDgRnyUHIqpvKw/Zo6dHvpCfJOS8dM4++BS7bdutGuf
Y+QBtmuD67mCsUVCiWeQPtU/CiXC421TXvuYxRDeHNTeQNsCrMHtY5uPJ8+DOOfo9teqdL/myDum
Fo3Dut4qI61Yl4lFyUMGFR4Pp9IUSvu5bz07DusKmuek3cJFra2W4fuFFiD76mx5dX1wCMSz3V8Y
S7fqymujG44PkE6RzUUtr7aVh0nbp9aZONPWb1+J/qbiGCouko/11D72HUgu3Ib9VIW8z9zuGmVs
1xNa4BHDw0E0Oo8+G9RjL3yIsDasjt2iCc4W51vZ8soqmRCVCSRlwioQf/NFPqeHfsVhCVW3DXZt
8MWQ3xisGlTDvc6tnqD699ObIOgEJuGNm92KM5gIFVzm1eypYHpoA6hU0Ia252ysfsgsEzEpOxZH
QoNHZUktbn/M2oSGb7teiJnqCcXIMXyZB67iVmVRHE5Ardaa/hXN1XDw563b99p0hrP3PtPMCVBd
p27+c5JtvIh9UAyPy9P9ItTa6K2H7pX7pYlhqSQ60gNgq56WrCyNxCGd+Qvi5X3P3K8F/n17AVfS
QBPH4uBVqgoIgqNXQBG5nDjSMenFVhR+UzWUWEY3Ck9uXSVuhuaQ23OuWaARBKQV5SLtuubx33DZ
j7ih+2Fwuj342roZJz84PbraLQWINGUexXj6xON2Cwx5BvEGpxOHAuWY2zOtGYMRCDLCHAWGpelh
aqwukeX4CR17P21Z/kh191nAMkrP+3vXXCbIRXWyGRYM6RXNEw/+QrnaVOEr0EJ30iuex7kDV2/E
NiZbWUIT6gI1B2QUU9o+VnUKFtqS/mqhAhfbvVLnLrLxbAXF4NvftWIKJuil7xs95VWFSGdDSNAD
P9Z9PbTtxm1gZYdMvEvKB7BDddgh5fU+bAGiuEvpYXFYmRKa2LX3stj2vm8xggOIXGtHZ0hr/j0Y
Fl24UfVb3TRrC7X8+ZuoLYtOaIWqw9PEXbAFR6D/ZgzPO7d/+srBaWqcBZRpH9SYyCvyQB0dmqmk
g1gIwhmadmP0wDiv+yYyXd9rrGyMxvbRRrt2QuH1/39K53bxcnuOlSTJxLjILAp5q5alElMWUy6G
A40sEddulx/2TWG4fuqkIxQGreaxkjUtgWUcl5r/kL2qKZu37jBLxvVOmmxCXaZGOWM2281jWg4u
wCKSiQqK4BCqYLFuS0d9cdu5wLs1OOrHVMdZm3nFD1tldvdqoRtUpSCHJkVzhAJoYCVFqlHV3/X9
JkqGWtyfQNZaPY1TVx9V7v3KiKiP6Ov/dXuCFXM3cTIBUXiysSJxbXERBeyqa/JfQvtbANEVezeB
MtIWqEGXjriCK8KO8Rj0o2e2/dcw43at67rfuEitxB+TRym1eTt2RSuudjhcNeq3STRrnie8pmkN
xQP+UuYp6MxLVs9bNINrK2cEilnl2HKODNvv7PY+nNJ0jpGSqa3awNrV2sTO8GAKBPo4kcJH4gda
aq+soFC8Fu5jP0IHli937WDyX3zH0ecgR3Fkn0kYoYNHpbL6bqieQtReYg+UIjFwPBvOtrZqRtYw
UugmlOhiu+K9MPrUgULHin1gwdhh3483Aoav6qwDvZi4DqXwDzln8hzystk4Rd9P4ohJlNRYHrfR
MyeAGJQ9mATnDCXD8Odyzi1lItZEyb8pgvTsfTkcMdmTaOa4UUMaceUQKkvcca4eoaO0xTK+9kFL
ZvLmtFOd6xdzlUUPYRD9bEv7d6+z6Uc6qfzgibm8K0LQZoEDNkOvR0M3vPV9G0C70p+TMub42u4o
vw552vwtIe/SxZL55HzbBN4/lojJpdRG4QipCsGeRlb+tWSLsm/LBytzd5H5IGc3PD8sGxEOaQ4b
a532kVil8w+wLfK07+cvp9SbLXHtHldQq2dPeFP90k6QY5Z10V2AHA+v+2YwHDwYaRemUlZXizgk
/6q8Ycz+mew20w9p36bex33TGK4+5SP0edoGF6th0bIqhwayHL70D47g9e/bc6yZkuHukAmxQPfe
8yukcfj9GDrphc623OJEXRne5FWCElEG1lqBc4XbXnQB3DYvvwDT6PuHXb/f5FSqrLYqHbQ1PAGg
EUKHAoREEW7TtwdfcW6TQakVfirxwqDul4pZlqePI1Q+Th4qtXco3n/sCGSgl78SYOra53smyFDx
HDRdeVBdC9YWcW7VZQwsC8rBtNxKoVfc+z+oQn9KO/x8fm1bxg+OVTS/UFoGKW4zdvusygQPBtLD
CYXM7zo0o599Ce3BVnlSlX4WfLq9NWsfYTh5G5aQZgmL8pouFya3bx6RtVSP3rR5aV6C6X+TWvIf
GqUKIjc1aAKvqFm3h3xG13FCy7b4JwwgRGWr2d7qfltzEsPPOQFDfqd1dS0HnySjM2Pnszqk3/Yt
leHiIKOF3OhAy6utVZjFkKYa4jooraSRVrUrCyYmajCgWd+UYqquYCR/ARx1viPw/I0cfmUnTJhg
rrq+Y1CMufKOvnA+kwNEte2LwMlUQ5NvI9qu7ILJnSSV7ilIFMRVF8NP7qVxoHd12kMEYfmwNydS
jWwwK8eouGo69SfAeuUFqoRA9CIv2JVzkmDxkzdTiBzt/G3AEDdqxx1wTLR0SPhUbbE3rvibyZFk
c1mCxCIogaX0WwgVNeRbPUPXQ9dKbJyqaxtguDR6x1iV2yXstNJfGg71qR7XxI0Cy8ozJTHRgvlc
NAV45PBSiIAdUnkH9bU67uZG3Wlaucd5uSN4HlTydJt0PuyLVTtv4SQwPHyGqhW4aDUSNuJ3B+ak
QX7K2yoQMfBY1c71M/zcxUleiy7lVx6M6jNnNLeh/s5S+3Q7joTvB0QTOAgJ8t53GiGvTmv9aAOL
JQDFXZfK1HI/lHPOY0bqffBaYuIIXfS1iYLZ5XX0HHKYQRoMlb8J+rNAdtcbkXHF4kxMXwtGg9Av
PUBXCAqjsQut3q9BXcvpcHvFVpzGRPVJ2+sDQuVy9Wg6FPxlU59l6DtnSIyNW9fctUkMz5+CUbRz
5bEnux90nLp2epfa9pgEntjSWVmbYlm/N8FFhvasiEAAdocIpXc/eOg6b7pz5jo73l6ptZ0wfB/k
7zQneM29lqhE3Alcytu83cIKrg1upOsZtTyvA83VNe/Ft3AMxueIN9Hrvl9uuLYE82lEiEBgtIoz
FBjlwVdBv7EsawtvuLTNg6pICS4avkaFgrvloaj5scisYsNCVzJcE65XhX2IOjO6JEJNLx7038al
sCR1+pp2UA/z+3PWiHuE5WmjALBylvtLcHljShWYcSJUVHHKivDXODc8rms7O6DRpYyhK74RCldK
P8D3/zlN6nDOLTHC85Ay9BqAylBC9y0HhulVZfJh5sgd8AYCSG/zEHR8V8t+QEwkHzT0CqfFJNe2
U0MyFo79WtpFESaQARy23nWXj3gnMzVBfVVNu1yVpLq2wNr9646kHNp7h4Qqbpj3URW6ON+27hUD
NHmZoI1A8g7/PLXRzJMWoimHMarpPwXEMndiy8h/CJpAtfw//1yaBIKueNHLK1E6W+WjFbXVd98K
gFiUgxUzxUD1HrV8401xJTL4RmTwLVY6A+qr18BzUhvvRqDVhvRg7r3cXr618Y3gYHeWDwe2cCQX
ubzMdMi+eT7xv98efc15jejQQmlXjhmKacv7uKpZnE3hz64ZJ6C48x9F+2PK+c9S5fRye76VrzEx
gGNPgIewkK9Utg8GkJrTOj3RUVp6IzisTWAEBwmgHQTiEe7CrtEPFZo2y4SpLqgP+z7AiApEDnia
9FCNAA0rvfOzXJ0Dt9woyq14pQnoo1Ak9elc4zEn1c4dujZa5wiwC3kgXtuCL6Vq80OkNhGZy5q8
EwRMaF9UuzUPUy1QPS9/ugvSM5/m9G6AC9nT16GIVFLbdOsgWvu4ZcfehG2POFS07cSfMjy3Wj2A
fZPL/64EWh7lyR1Hx0kfNS6ydp3gzczpdokTBsQk45BtG5W9HKNLyvT4EgIV/wAx2392mYMJXJh4
bjljRKJL5WjoXHOX/NYDngJuj762ZEZKw23FVE9V+RTmfjRcJl5bJy/QHEWESToPY9p/ImxnKx0x
NQrFnKMRFU+gV1E5wzWceUXiSUblviu4ZwSyvI+assRjytM0e9M3AEknK6H5/3H2Lc1x+k60X+hS
JQQI2DIPe8Yex3biZJINlScIEC8hhPj090z+d5HoF4Zbs3N5IQ2SutXqPn1OLuJNm83yyQ0HOazE
PEt3t2+5NQHe7SH2wuwkG1xvOubDzgTknYm6IGmK6auZVbXlY/3gDuWrC+jU9f1acD42UlHLvFA9
WMhQ+AiDbpfNKq7uO6fuwg/XJ1iwWBusWEaxIY5LshMBanCn5w+Xr6Ks+6aHyk/E2B3cWt52tG3g
ImTm5l6IWpxp4cs9xKjY8wjJ8LvrX7K0VFY+w6BAMI4GMW/fm/ZzF4XEvyOEFHJ7ffyFqMO7/P8P
bxONtTCjN4hzbJBlBWv1M3pRCRrI47W4d+mQ2fhE4kCTvo/z+izSqdnkaPUo6ukXUn5izyEVfqqi
/iArvY3RGf81xDv3+pctpSFsGi1XGTRnKYorrnN/9cD8+cGH9NIXCVWnOAGgpdxc0Flu2IDlvPzR
gpbttsvVo38vKm9TnOggq85Qd20h0x3mz4C0NytHYiGutwGNkct0Cm4bcVbI9ydFmFVJHHXdnVeD
5yZv1f76+i2dPMs3pHUa+8q9vFdE3KI98FJhU9WNiVgbzZhCV81B0CHOTNUl8u6QDocaFlv57Qv2
b4s18gKdvIhwELbn6el39ukSr4k8+zHFfqJYJRJotnkr2710wm2EoxNUNegrq/pcYwaID3zXUKpK
UgAfxlG2O+Bytk42vc2T81l75LaQ1GbnqjmHeuOE4z1kwWNXNg+F1zifwqmttjPJ7/um1/t8iIeN
H7tk5cJYOBP/AQZCMKUBrR7m5ETIDaWdaj+r0g3C27Bfnk1s1aYmbX09wnQ8GkPkSwW1TniXjzd+
gXW7sjSXsxxhmm2dQ5FepnU/voAtcaxWIvcFh2qrH+IF0oG4lwuULVr3/RxO5s2Af/AgTN2uPKUW
HICN+4NyY9/mOa3OAMBwvqkkFa/obFRvOW99Zxv4NPpw3QcsfIwN+mOiJTSs3exkwEGaJ4Kk5KjZ
7BUbBxpga2m1BWu18X4iw3u9rZGRGhWniYOcQeWXdeIG8ycWd998t9i57hpocuEI2/A/VkVoXGgr
cQayrd90gRqPXjXdhsjzbL4raCS3ahrD4MRq7h6hTqa3vBJrl/XSb7/8/4/LmugK2WzHy07ckcFW
jh2agNx2rYC8tA1WFB0FYxQNXZCdIM7zI5qggM0CUB1JvAz9dnwZU/0WrrcTLR1i646U2uSDDrr/
V1VEGDpANQXdMUD0VEk5cWfFHpfWzDJ4BVqouYjr8n/VS4Ic7nadF2HJPqw70lCnd6GFXp5NrZ+8
KISIQ94P71Qh20/XLXDh59t4P1KFXh7FsjibMByfuxBJtcLHvl8ffeH325C9zsUdH9dzcZbt1N1X
kMdOaoCK74Xwfl6fYen3X55sfxzZYkASmBuUY9yARk+FZAOyqxCSZ7vr4y99weV4/TF+B/RMMKgm
PxWF73n7dmpY8TIOrdPu0Uw0r9XAlz7jMv0f00ivmYYSlcVz1Jc9pCcNmp9aV3o3Row2y5WsszGb
alREfV/nLxi4ArXJrM3366u09PMt025ckcYVdEAPFKW/hI+y3hWX9/Fto1umXNaiFH6MmqvIIwds
oRAsip6zWpvb6H88m9sq5SabIg4YBUCrWVKRge5dKuanS1kakUh1o61Z1ky6Xrf9AFvTIvDfRBuH
7c/WuCjzXV+nf7s8aiPyOLITeVeX/MwG1HY4DtV2AlnSIXIqfShpG7QrAenSRBcP/8dphTQuwo5c
83M6dcUG2lTBpuvz7jhXaOegtfDfrn/Qv48VtVUMTaVmwKmL9CDbMbrLyjn9GqZ1/nJ99KWvsEzb
d0CfMvkeB6bU/SWgs+wkTee/FriMNi4itjXWp6WvsGwb+lbaqw3D8ZV13m2aYKjLfZxqYDeuf8i/
k8cgeft7O0DM0xQC5DxnF2K2Gp2zo3oGb0v3riCV86UNJf0EeYOWbEPD9I7Axdxk9tQWOjTlLCoT
y/zcTJX3WTok+xj2Wbm9/llL62aZPSr5LG/qEpcHnapHD92absKGZg3n8m/PDuKZv1etTXVVYC+q
c1CDtB8JUXGkeRhtGpABrTiupSksg4cgQ9sKNccHato0EXXwhU9emAB28e36Ei0cYRuT5458NHRI
+TkEJJpG0OVNutH9NBqHHzraZB+vT7OwEzYyjwknHr3Ryc/E6D1aZ6O7MWjWpMcWFslG5jVVO8xO
WBTnRoOlrIZT3PeKvU4jWIev//ylGSxDJ1mQaQa1GdDT+dWODYZu05GVW4gwt7vrUyxtxGXqPzxi
pGXmekry3wkBE5PojfSXshqQDyAERhvzbTZho/EuoCaD9t74QOb0h2xzs5mnVXaGpW22bnE/g+iP
M6f5uUNu40VOUNLZosu/WhPNXBrfMmg09/fgDkRa1vVzKGcqt8/A+FDG76/vwdLwlkGr2WvAKBPk
ZwbBn3dVXkZnjdTBGixrId9H/8PehwhHTaYfT1wa/ngp1GVE5YnK6w1Bd3mivT5PSFNXj5BPKhKH
oJ8cdembPs5G5bn17GZDVfFzEGfsOSVtIzZdTp0VR7KwdjYuj/pMpEOGNHBQDm18V8+qHx5bBlq/
FVe4NIEVpzOQ/cS8wt4bGUz3Wdw36PaCrswaGOEyzn9raMC8/m2AJgOhFwek8yx0UL7VeG88DqZ+
ZaZAvxCYN9/i2L9xKyxbVyL3C2/OyzNwCHG94W6U6V2smrW9WEj3URugJ5iXOi0kAc9UNR9bMF1e
+FEmtwy24QW9IRpyh0zMo4smxuT2E2ZZv+cFrld1Ae6SIqgOjtu1H/oxUGuaYgse0gbtiTgImQkm
3CGkj48mv/TKs7HZNFGt94TfyIVBbXyeamLt+X5QoFzSHXl2eUKxaH4Xm6BaU7haOmvWtT6NXZM7
o8YURvtJU4uH3AiPJRRS9QmcptyEYPy7LWNJbayel/I5HNMhP4NZ0xf7ymnc6RBBj++29Bj9Dzwv
n9H5BnD8YzNrkWRjZZImDB+0/z7L0KjvF1w91EO3VgdeWD0bqccjnWfgPubnwZkckD8NaMu8cID1
frtpaP1coGK0kshcctk2am8enDLuai3OISrPyVzSr3GsXnIqPgRNShPW1h87eenSbKpnE9Kjbp3b
nITN0pfV/lBG6NY+09aXT00+shQJR6NWhl9axIub/SPe8I0H9VlIA5yBtskh0ZeKBCIOzdaZ5q+G
NWWi3FRsb7p6bH4+5A76gKDr/Hcb+FQ1fIscxdppuPzgf/htW0ARNWhfR8WIOk3XfJYSwKC2Bu3q
9V/+74wjcKZ/r1In5qBxAhOfIKR8QmP2jjcdT5rRe4ghBxhm7LEa1igAFs+a5RVQagwy5dfdURvg
70bIgRmm3ivR6cQMOGMsdDdzmL9zLwCPIjJfL4XB69+5sIg29I8IP0u92ABVT+NqTpoqFVNSlL5e
iW4XHpg20s+IeKqKNkV2CpXOCzUE5S9U+D91rc4qVBl4J/1kUt5aqLX0PZdT/8fpDtM0CqXj/W8+
d5qjLUEmdOVQLF2vNrCPIgtZGKGqczX0jzUuU1JDDAbdjL8gFRoBMO6+a33g4duogbZmMazMu3AB
2lA/xWdJxoxGh7RF1MPTcO+XSLRSB57pd/vR9bNwiUL+YVA2zE8GshYTL/onUOHJZ9n3JX1X8NqZ
E4f1vnN/fZalHbKChbTNx6LsmvikBayrB09d7YE47vrgSytF/97+DjwdnuM00QHQyBGKjHrM7sFy
JiEPi2iODiR+vj7R0ldY/iGVdS9oh2awTkXOCfA3/VrEnK9YzdLolkMQTgjhkAHAjb7KnNeeGDHt
By+YboOk0/9g+MIGEt18ig66y7/4I4DE1PR0gwh+7bW5cJZsur50JjOqAlV6QotLMW66IkKUwyF+
+lw37k0KzyG12fkgv8y8mjoV0jypO2+qkIlTd4l5Vl4eSx9hvQyatmzVSLsI2pLZJ04idyvj8Q2I
gH7luC5NcPn/H97KL5WrKpOGhzKFvJRP45Nfh/H9/8fDfMEg/sPLl06jh8xueCqHEP4DTZFmAvta
FKSfi8Z8vW4MS5NYJt2gtTPNwVmCOtNUJKgwZQlYmM9dzLydG6M98vo0C1Zho9uMCaJolq56Emb4
JtIIKvY3ew4b20by1vV1EECgYqyLMxdu9Qmcf937TgjQCM6mXOWWXbpFbGgbSXlWtECjnx3HvPRl
J19keiHkaEHDHF7IAkrUlt/3oylOqSh/cLYGiF9YQBvc5gOXAYU9sLs1Mo1fyIDKSxI6rbkNWUtt
bBtSZZMktGcnH0p+SFpKjodNLvY3bb+NZmvmiMt5TOU3PGbAuU7Qp/OZVzcio6hnGTuYlqnMtBmf
DOMStFxA40E9Zo0hYGnpLUtX0HfUpGLjE1q92g246osiCeJwXKnfLAT1NpANvcFinlmmn7QCTw1C
uX7TKCD9JA8OeCflye2u3QavcS/3TT3W8onWxY/IoGuC92MGaP5qp9HSYlm3uImZSoH800/ASN3L
MuPHWWnnJhArtTFqGd4kouYTOZkZUgokyt0NJ8Ts0lHJp/X8+tI32Fd4njagPpr7J9rF6Sdw7ecc
pMJT7N1dt4aFq8NGqWkmOz9XvntKu0h+IzX6WoD/Fu/HvDQr/nbpXWJj1VjFigthvHuSETTdR1AG
GS99cHmLeytx53iMhoQr1BHuNajFB28PdJFqQO1FnDHiRz8uZcXAzRZAT+K2r7bC+3SeosExvXui
UfQcSWD+FNhC3vdMy5W7bGHfbOxa45oelGuVeyK1O2xFjM7iPIDcxvXfvzS65QaqzIuF7JEA5Jp2
h0yn6Cbn9dr7ZGn0y///CCfUpKO+GYV50u3kPFTQSNgEYP/b3vbbrVveLyejs56XZ98BclBGnXdw
Lq/u20a3bL7rCfrQwYH/bSrFtClmL7zPReev/PalO9cWjXRFXKXpKACuQ1KU0OBVZTL+GAwsSmgG
ttu6ik/CQBWImKA9znr6dttnWW5AMpNywTgObN07aFsn3juj3U/XB1/wATbarml7DtUL+BgOGtRz
WU5vWRrOD4pByuG2GaxyvfYJ7H9i7KDY+J7EZXfHW5EmNadrfmwhQWAj7CofPaVVETtfc0Dt9gUA
/XxyH/oSnEAurrQNkoo/nLB6IKS9bUtsmB31A2T2w5aegP02EGaE/G32kNMOvCrXF20hHLaRdnx2
eez2lJx+R/Vcsw++nHu0F2c/5tGscYItbb5l7BqlKtQPCjjnqjXvM5XqD+DHD4akFyiRrFwBS5NY
Nk+Zg6DbHcgJPD1lQi9PIF565FCl7njbS9qWkmxkLeMs8sjJd/SbGpHSqKYbO4rp75vtD49I+mIA
MjwaTpBlB6Y2ipENSkLqxCvJjKXTa5n3yPWYZp4uz1kf0WTyqiZRBf+RNvKbyTMvyRxHgJM4eHBY
scbbuLAnNu6ui51yCDiOV3PR5vq9J35f+zvXk+5KcHE5Q//IBNnguyYN6sy4ipyY7+evHaMOuK/r
NdDJ0gdYlzg6n7rCU+lwgp/yf/AoiJ+7nIFsfMrb6sN1G1z6AiuaZ0Me9vWAL+igdAxYPci7WbOG
TVwa/PJhf5wqoc3UQP3cO/FY0C9M6nB8qEFxbVaWf8GB2JA7HpZxDKY/dqAh7xITIztKnM55qONZ
3TkXmYXbFsmy7kaiaYINLUEZZawe0WbXvISRkmvFrqVlsq70SPii9TRhh7QLNAh5AdmtB/Bq3Pbj
rQwcyap6DOIao4+pczKd55yQlg/e3zb634Z9fYx/n3PXBtVR4wReCEZBCAVdeON9t9qp1M021UXa
5/oUC3GNa/PaoX+wMFM68W/aqb//Zg/WTtl+oJccVd2hc85z4j5pO6QOx9QNHkACvMbf9u9TChnY
v60gGhU47zwnOIjhol0xvf1OJOIp9WsKxBpN1b/PkGuT3GWy6lQY5uwg/Sz7wszcfI9zmr9eX76l
0S1D7moi6nye6f/8HMp40AZE1LGyOf++HFwbXAclw8pR2viHC61CCa1T4orvJNJkf6F5H6LmsXCH
7n5dBXXpcyx7Nm3sonhMgkPKiuYe1WX6BCyLWFHIWTrOtjlD6pkUM+HfwBwLZH/dpGBLKUC//2Ee
xSrUf+kbLLPmM+Xorsj5N8aZfEMhin6vgENcua+XvuFvs/4/EJQDjQHUJg9NlOotMook8SufbWKZ
3obcQzLYMotYt2kh3eCAeKY+Ns0AWkaFCt42AN3hSrrnn4vEELT8PYckECeCfp//0AlAYnSFzgG0
4X6+wSgwuLUDqKDxtPSLC+909cp7Oh56qB8cbhvc2gAlezaAhLz93mkHVU0ozor6LheRy1dM+vIy
+U/owiLb6fpz5KPsh9wpaPMy/gy+NihdkPSdGcFOhDbvfAOOIqQ929terpjx8kv+iAYUoE5zb0r3
Z+CmdN/TIrivgNZdcSL/3mo0G/49uufONVpUGf1ppEJ+L85KgVybavtyxSSWJrAipaYAEskISkEp
7HdAokRNKJPaRVn2+o7/0+SwPJaPVa1sDWlb93sAT5sAVuxsewdkToHWNzW2YYrLp/2xA7omNWmG
yP0+CNL027gNabBpnV4eqcPrlUr578zav06W5V3DJhg9PINJAV3fsc8+pKpp0x12v2uQso+ZCxTC
KIrK/WQ8OkF0nEe0IcUdrcexP0YdeJ/IvREXBkG/7vVPMflNuc1QmJnfqDs63kPmFoN7AMdJ0b9S
36AX+NClfoPhIdxXA44oC7SHaXQJIzE6J/Pc99nDhR6N1UmOHtWguQto2ptxLyO/gr6YbLWzB7cj
WyOF/eedzyKbmBJw/X4evZQ+oN7GjoYPQVK6UX4Eq//O6dBZev3MLE1jnZkh9HxWt87wMwCxXLyb
e0fHiZlLbyw2Q9FE8bNPRfvx+mQLBmADY8s84rwNifdA08A1dyWylnzTCqdWK2TNv5+y/zg5tsg1
Ad8f/M2F0LEJdVN2O6KLDk7IiM6LvK3nzTE7q55rh9+DN1pNdI+8S575BxYMPVMPESOa8a03VXlR
bkST82h/28fTv02HTipP06oJDnJmryieZ5tAtMUtITpOi3WThDzwNOpnyBhK800F8CsVuQ3pgcGt
m0RS5eNJR8SxqwAIxAPGT/K5X9myhTNhY2YJAOWO3wIsrWfU41LXj7bTBD2zmxbdhsyaivRVxBh7
QB0OessD6n5ar7ENLfhbm8Gy9KGtG/usO0ZF+5xOhO6rebzvu9uIzSF5cDHaP7ytI1w/rbRLf8oM
0mGPpuYBPcSQP5+b28w/tg6lTnHQo1KDph2WCRShs+Gtes9LCAq6+cq1t7BMdg8Hi+BHOtmxB9P4
ehPNei911t25F5jXTbscWweUQwaeTwF8pahi5X+Vgy/pDo3+Yf160wR2pMkCjp1lw/BdiCxsdlzU
tbkfJz19uW18K7ApxThimRh9kDOQghxs+ehPXW2tWDAxu3mjCJXSaQQppJmPb+PgsqSPVhFTC7tr
E6H6cxOPgVTRgYInKBMA5kSp/xoIYLOur83SBFbIQT3hgk+wZ4fOF2XScH0uBaLw9frh0gRWtNGI
GtrWFa2OLJfZjkDzUkFjaSNzf6WUtrD+Nqo6c3k+DMiiHI123C3p0bom4u5G/2l5fpoWVBhAHI5R
ihxEx8h0P+jbCBHhgWzLGqSvmrKgPxv0VCAoCp6RQ3Q+9totVn7/wurbyGmmsrGZuzA/ygnKwjIE
iCnpyRirpPf1rZNY9kVVGQvA1NCjWICzM0JEBcLnCXbQNWup1oVNthHToGaLVRv64HSPIcspTUo2
Mw7tdRtYGty6CIAUnVwXmrbHBjH+zheMbaSevl4ffGkHLv//45YxRM9gdTfZUVE0wEVZWSX+CG3Z
qZ7WGj+Wfv/l/39M0URD3TG/hIm1LExQ+f3VtqsS2Eu/37Jf6gV1x50GoXEEwMdvajYlwmEzFuTX
bStk3ZKoXjkzqwsEQGPzkbrsA2XKJJAiWEsuLn2CZcSm65wCOfTuaAoUfwg3YC0rc5kUDU7q9W9Y
2gLLkoX0w4IDIHzsILq8Ab6g3EBj8SbZVgYf8PcGc9YB22RCfiS0ff69+pMPze6bfrqNbBZd5E8j
KBCPl85G5s964+aQtb0++MLS28ylKp9bRQz0k5QPnTGFgk+SFiXYiBz0vVyfYmHpbSxzpDvpavTt
HGUPfJBAo0s7Avh02+CW9YpZCAWiRcC9YxBBpR642qDg/P364EuLY9mtTEunrDIsjlZFj7sXt3sm
gkfv4oBum8H7++DIuNBh1g0C7n88Z9qHJDOuxomsBj9Ln2DZ7gWuFYDbJT9GOZ5dlH0gvk63QxoW
u+tfsLS7lu1mDW3bTDftETxZ0C0I22DbV9Pb9cGXfr1ltRHeRCEaGrE8Bm45ijL0kkoA4ccOIkfX
p1j4/TZCmfGuF42Dxuoyau5UBhGiKrs1frDByVkajdqJsL20UN8Yas4bVPDe+svteNuvt5J2WVyr
eci77sggcHQRJI7eesFuEp5hkc0x2nEodvSDkx/VBK3Li9OBnNJdsX78lxb/su9/XIxRpOI5TC/7
W5ewqQ4WBv8jV5lRlsa//P+P8XWh5h6PVIyvm+/AI9NNa1bzAguH07dslwP9UDvOUB8zM54vrRkg
JB22KFOssTsv/XrLdmnlysApKty7ZXdUA6CWPcnD7W0nx7JbRbULCJdfHH2PzsAPoCto/ASUs0Nv
agrE6bGMNx3LWioF1+yhZW0TsjB7mQY8r6///oXVtyHGWZlBnLwIIfwXzBX6L6L9b/vCg+D1tgms
oJnETUZREW+PzEVc2OAgHf02Orm0WePtuYSv/8jW2ThjHbvT1LkAnZp4glCKHugmooXcx3DTlerX
xD6XVsqKnkE3RBwC/sWjbiLwaZcDGvLGveeMa4x4F2fzr++wrJg3okEnMBJkRnaPStPySC43mSEo
DRflHBeJ24D+7/q2LBiFDUBuimhACijCtmTj+87VM94Z05rmxNJSWSbdcDV4hUPxJZenKsSyTwyc
1wlo0m57C9usmFJ5A/rVWX3UDngdfl8GMV1rgVtaGsuku6mrAtSpyqOPJHBSKmT7Zjznb1t3y5pV
GBR4hXXVMSLMO5Kwjh9HSGas3MILC2+DjFOUIIJapfWx84CVvix85kOH1lNrcs4La2MjjBVIvnRu
yuaoQCKWNArl8KFK19prlka3rmFRMyg8sKg8piT8kJnQ2+TNNK/c8UtrY9lvN6eBzKesPiqI+Gya
rgG1QtYkWb62NksTXP7/xy3ZaT+NyzzGC7IcEaC3oEqSEmKV4Je6qSuBRTb3NTH5HJeIUbD8kIT+
7alDfMhNR9Nm5DQj56VRRYYykWk2v30C7rGPtw1uXcJZ285jnVb10VTj7vfWumw1eF5aectiiRfW
ugAi9EjdnieCAzxjvOH9UPI1XtaFO8am4hQj2pcMnXAywTrySrNK7GmJVr9oCh6HbrULb8EAbIBw
GgRNqaEyf1RQPdql/Vy+QQx1rZbvBr9r3P+4Y2wWTjTkjwi18MwgU9R8AQaha98r3Jsf1ey7zo6O
UfkDOr9FvaeTL+/lwFWRJjObo6pOhO5JtRuBL53YjoIdNk+ABmh3XGFtEnSeIltLdVzSreQ5d3dI
VlLxzp2bqT02umvL+yhTZSRQPKHGz9CiXZlIfBKmr0EgJ0MzgaK+xk/c6x5id9vGm/J8Q4nPc3Cw
Z8VTw8mA1sdggJpt0wl66qgvThQEI0fZOb1+0IizD7pEq+RG5E6xi0OoDuH5OZ6hbpzPuyyd3a+k
U/lLSIHs7qbU3ZqYeq8mb+YXAgKG99lYk3vlCYHZqIKw6ajYs6oLhyROywuw6lXBPY0cUe7Ao6L2
WpQzQZo39T+4Rof3UT3q/dgE4icTJTsQBDvjnYxJQTcdNDp/lX1l9IahvwcbHE/ySZX0smJQfKIb
kdb+D9n40SmekVJI4rjv6kMTzNMXlmXqEx5C7EUBdbU3ga92KGRjDxgTw4cOWH8viep+oLsMKNC9
QJX5xcR59uBfyvkb6Yq5SNgM3EwFFJ6XyAII5Cyvsz2l3jygXOtWD3mKmgckg51p26G1DWEOhy5Z
5mHffa/iu7lj/IH2qFaD9boO/a0iPaSju06GCfAzzUvWEt8kZI7bvaCz+dJL6H4nWpUcASAbYaLx
AO8oW+lKZAm76ZHEM3rCFDTt3zWtiQ6M4gkmwCVPt2VYduoOUrP+m8/Aqb3NWKkeiF+F4OIoVQGm
97jxz01t0AqfjZPr70HDrT7FWAX3Ho9z109GYuRXMlRtkERO7kYPQl5wSip2PuNdmW2jPm2bh5pN
/VZ7Ov8s5OD+zKAtnB07Xs71tgJTXLD1GujtPAIngpo5lHDm1wLy0WQPUGNwP0Gv+gcavNVnBVHZ
dynaekyi2qneVQ30HxUkRg+5mqO3RpGmSIjrIq7QkMm4d4YRRxW4vChK5qg07lFmXnSShvjeC5lR
knrm5cj6Q1ZlrrnvsjT92TjupS4VD6m3Ra+rbO5YCGfBpxgImagr9CmMkSeCTmAaPXVkwG9xYoTb
SWFaAhG+PuzMhpYouWzMHOfPUkDkJpEDBe4pIGP4vZ4pltN0ufS3Xq47kqQDdBAOhAMFomOQkJ1Y
NfslWCWzmSY0L4dh17UomW998HBP91DoqsJdEaDj8+T4ui32WcZh25HMXXNUOSNvFddc7mgJd7AZ
SoO/eTWhZOhGiuJndDDeVyK7XLwUJhPpZ7dQtQfmQZL6GyQJG3kvmGT1qz/hBAW6Ue+FUxRlEoNa
FpoaCA39hJRFVANnCbPdRHi19uVm4Maf792wTfOTaLWrEPoOvdzKNPCyVxIwIjdZ2YOOWPVuUG4F
3rliI6DRgG1L5RQndAx0uAvjKax3MdAB/R2jA9YiCnpwgAGvRrK7aM7d6k5DPgwCOKVf3XlFB5Au
i0Z6P3dp3e6dLgh7IGrA1HeHHzt0MpmzTPjjJvVZSp+4EDzckKHPTBJ60HV+M1ULWdaNUkUwJ6wa
An+nvNmtN5Cid2O1JYQP9RNY0DmeuTRlaOZSqn3PPSTGEi30NNxXRLfu42SmFnwyzhgUmqN91QT9
50hldNoqQR36PeuyYkJ91SjVQ9w+q+Mzi5sabxAwdkfsXMLpjY+ZmaXaORAAiw5TDkyS2QXhGLAx
mak7OV+QbMVdDDNnWj82rguazYzPk//A47Ih006PflWOCcXyj3twmvTka4n6ASQcswrsksjvFw1N
tFPoSiZmBPsEbg2VsffEG6AsIQzp83s+mypGihvNJwfAQI3YUVFItcnDuHX3I7T7oo2QRrJt0Aea
feYjk0+lnuP5pQThcf+ABxckess2nNUGrJDdtAvgYPVGUl51W8CrsvEZOHdRQy/WpOzgjqE/n8iY
sk2T+TTb+2473+UhjsFX085qPOjYdGqPwDslB03ywtuRIe6GB1FPngTD2uCFbVKPtCfPLiTIzMei
r4S6A3VuySewu6etfA4ztGrBI/beiLvVaVPyAChSH//KA0d4z2maxewXYZHjfuVjjnZdcPjjWgzn
mI93BVhr9cHJBWjEYEfl3P80WRxmb8g2lRqdn0FmdoQWXCcRNEXVB+nT/ANKW4a8DWCXL9wkVgWV
Nd7QwBNytLtBfyDhQcnKB7wlunATmKwa9EaUrtBQQdCivueSOhNkyCoKjr9ET11e7gbB4vxrBsT9
mIQ6hawh62IavpWTTqudGWcYfWoyp70jY9CThMMttlvTDNUHIJYi8F53UEO8L3pV51sVF5N3l8Gx
mJMGGhfyXy5o/jY4sdWhbMBg1SKvGaniPoUV17gj4Pk2AO2gC5xGRmYbnJKOHlru+93OKOhHnZgi
otg3deiYVyAai/Ygo8n9SpmEIlDigYKtf5uLQssHKody3jrjiF8SlB5EOiC21sWPFXh/9I71ESKm
DTou0xq2VsmLCvqUFRcX5rXSj5JM6qGc4EE6Z9pXaoznhyAyxbd8IGlwByo+LIU7QcEk8ad87HaM
T7P8zAY3jE9zP1bxNz8GVlhvRRGO7EEVKvT2vSfT6n70a0GgjBkE5mvH0OO5U8MsQ39joro1/a5k
0Gc6VtqL9a+GQNdoRH8FmlBxqLMDA8HZZyzhxL07nnqDN+3BgqwrL8E7JpiiuxJCeeELD0nVfQJ7
e1W+lMTPzMe0cPAO2fr/l7MraZITV7e/SBEChBBbyDlrcpXL7vKGcLVtAQKEmAT8+nfw3fhynZUv
cled3c2k6RvOICTpH4UtKkgfLt5GyKs6YsJHpWyu7wQiO/VsgGYLt24l/B7kSVXl456WTgIjeV51
9fxJIk5q8Lz13BQ/GXwAFlGqtJ6yN4bSjnma0oI1UU94Z7+JiSO64H5YQl5apSwY9lPGPfUikU6b
B84ryc7t6HLXibCuavNOk6r715dAmT6VskwB1HI48exWO11ZbU1a+LkXaY/Q6ZDwug837bxspCbr
mXsch4ZMkfHkGB4Khi7DzoydDh+gLS8g8qTGik5Hrqg0x5LpABllMdrpn8QJGntEgFNTONjNEHF/
74oZFHiR1lqCgguFtK6NaV72YqfTxD8zUUGvheXFKDZToeFBBXq4dTaQyQDNhvIMMk9JWgU0ztzG
7AqcMF6UDoOSW0FZxV4oMGbtg4G2tA03stH6HbjGMD16JSue22RI9V2Jfjg/itKz/rm3YzGdJqAi
hEbFDHzwGHXApPlRALpn4tJtSfPoEM9LvtUtxexsIUZut45QogNbHayf0R/8e0lSPehI14h9zl06
4dAdSe6GD6SV/tl6NSsPPSAo7s6FbDpPN4kt87CEFYPqsNEoVSjVR+OkGIjJ4eiN3i6j8FoZIm1F
NaUbWecle2PGVs7rPKQEqJZckfyJSV1XZ+gKEP8LLHPhyBJ5MzQtYlW7iJNs5QbzHjvxRKMARCgs
vbwNF8Z1QCQ/yKxwyHdLTCtOkG/LTuNk0LyLisbg1GV9pnA09e5oEhFDoYZnxzBLKAMvrBn9V2Sa
XrKDWbJLt0Hv62+laGr5XaQ9YjsBWRa5gah3BZKwyKrxMzQjM/NUlk06/CwzrxG/bM3L7JMD2+gy
ItMo8jvo6vJiUQuW4zajJE13iG3b8o1nzE+3JdY5/Qk1lb7f4Ayc5b1beC1qzW3ipQ/gqrQ0EmPV
NMepdYHZgyrzHLy4MBZs3kXq5c3WS/qCHRmrp24nCj2NMdNTZ+5dP+X2pzL42JugMb3ZFtU4DHuj
bZm9tiLw5M541G031Ixt+1XUOHwOxEkRCEFltUHykXQza3ZGZIhE9zAEHL81Dc7gd9BAPcmjIRU8
2yHM7+Rn24esfvaCspvPEDxo5W4sOkQkeKWEvfgI+Ck2r5EgLKFT0id76wTZSzIjbHzMXPicH1nh
ZfqfXnbCiCjl2su21ZSJn9LCEQzBRJY08QRROzBDXYb8aeczcME/ZwaHTSzzrhZ3Ib47qKp5hYQC
tT2b7r0prds7T82m2qaDR2OH+DgfIxNOzbxl2LLnyE0G6+1tGMoyVl2F3JT6je3jZmzTDGcuCBUb
3sI/J+oRrEB2xneNPPs6n1EkS5WlRx+wtR+lA7GrKGTQqtsS20xOZCcQ96IGEf28nf2w/lrOg5vv
ITIjzrS2CBIBu5+x5rAJ0aMKqe/cJTA8fJ1AUUJ81VdFF4uirMszRxK+gxjdUMZIitp3mTeMHZTT
hrDrxAnIvgyO6IaHsePF15AGdfo1TX3vORhAQkcOovu7PB1d6AU4DZ93HSSN1L6UEjuELYMwZukC
qimTQDY7NtRL6WwINbpNuGpsJjrW8YQeEdAxDUW2MZkmpBva2+AZsGSptklhAvaEoAErmjJo3GzY
2AaAShU5/oaWIwBaMZpnYv4EpzXYEhdl429CMKS7TTimYfV50Nr/or2FoAFbUBwEDKbZZCcDd3gQ
s8enDZ4xe1GBab9PDtNP/UBr/oiqnyoeNODOX3F+9u0/VvRw9QzU8t9Whuk94mPZfCoJD5D1z3Vg
EOZnxuzSKlEIEAH/xI5cJR7yJLRn5/tZtbk9UEeCJTJMfCYb02IBLzJ9qPklmRMnmIZ6o8a5qrYK
jMn+n66GpfCjTjhKGj1SK/FQBZZuKVFTE5WORUzupROQzCwQ/KvbAM3xjkUXtrFltXenai+Hr6Y7
im2vEG1tscqwOucKOKHfp7nYNmS0P5NyOSVgA+vDcwPns4l7skhZaBviMXu22IgAgtj/WLQmW5xt
MAtAHt44IiolrRs8iy50uZWDPydbAVHj9157/bxHQwLa/5F0JOfPLbI3Ec/eXHi7MQxRXoHtijp4
DKrjkUva4kir5TPQSbbTuQupOfZ0gAp6UimEtokHwbIdtWFntgCMp2+qgqc9jlllNjWYAWOE5ASJ
V1Fh+/02ZLB63QbBYLHQ/VBFHoIrSDxhZ4lRfWHNloa0E7uWdJhOkIPFScWKpPV3Cqj3ZZ900s+z
P5Ee5QtFCoQadHbSSAs4LcUZSHhiN2E5YjWOLdYkEOzJTxOOo23jqm4x5VLoVUQwCUYwYEmJrK7B
XMXfQY0wuqob7y5BEHQOM+BTI2Wn4hD20mAWOXAh8RuobsLUvcsfOUyYkxOkuzuzYSVo7dBEhptX
LL2Gv0PROO9Rqi/nImogjZXtwnJ2hoOFsIqzNzhYti2kgZGjDKUhiHMLTEo29i0exFsMiKYQFTtZ
DraMO4e2TVQAJ1XukxrWgjb1ME/cph7Lz3qUSBekYDLdS04TVJCMGIN7O6FM89nwht9Jxzb5KUuL
pI76bEDwO9kcx1XWobxUuhPKfRWUZGIXMvMn1Sb5prQa9adBlHonkHMdSVL0DFlmi8IQsA1OFS1z
+cuEUHLjlhSJBeGsPfVDzvchUEpvyyo5WzO4D6GHCk8EtIsXxoWwTbHRxJ1JzIDAfqfA841bUaZZ
ddZ0nmUMNkz7wGgzgB+G+Fc9qkRiTiAsdNsjS2vPxJJjpfW6hzBUafE1xrac7xHUu8mmUjb9Kt1B
flG5KZ4QHS4nCbxqX5VozaGHIt3TzBeNdcIGH1FBSuhZIe+ttxzJ0omPWdCcKxyzOLYSeD+5qINV
CJp1g5P5DjQF7x4Kd/1nKFRWdZROWfGjCKbmJ5ZKkN+lE3TuonaCRS5GAUGdHEeaIiWd5Je+7vJ3
A5mbFyWN1TveEfvdVNgzoy4V5WNLzDyANsNkLBzQT9COcd0mDkQ5P7mhDYDCTtH9hIZx+cJh7PRY
pvDPpqh9nIYwxYhUiD0PElU61E2UM20rCjHGDWPe+K1oCeyPjS6COc5kYjkidxTBN7zP6SMfgpRA
U4K2zxw9mzvLk7HG6QjDYeaLINvMapmVvPNRgU0MrU4eUjCUUYT9no51c55Egorw4HR6gwnDf3Zw
uRs2v3X/cjYCGl0NXh0naYu9Alg2lFd4WOSHmmKrEK2Ha0MmuX5zgT9u4zCZzBxTaD168TyFVuEU
gMu9DSmqWAoY5X9tJoYHij73Tg9Y007VuzF2T5/HYyn1Xji+f8b6tK9FLVUGggyfy8hHKfQLBQb8
2Ut5e8rCAQF8BcOQzdSV6puAddnPacrmX81o8+8UJTsEatioYpW4WFIJwFl3v//zeRrHbyJU43tp
M1T2J2b39WzlER8+OAyB6W3Em5y89ybRz9qFW6K12JU20LVCzYBNCNU2OitFte2htfLQCi+VIKa0
1UmwDlXUtgrtz7pOyTeWIQ6XSKkroP9APmMjZa82dfA8WNtwubBp3/zD09HQGNyVHMyk0gTPvhmG
ExIT/hWlAnXqSUC/4CX8fQZnl3/duikfKFhsUDynxfh5Qp3SPag2TL5D1gubVVY0xWfFKv2JJbT5
J7EauwZinOUY9FylN9kkIJFs5BiEd7Io8nmMUS1bVNrSGlKG2kHKGBns0F2UNC4kGUYaoMg+DzPq
le3Uzz+wPyX7xoOkYIwORX/OAlBuauhEpo+0FJ24LwelEcTQQgzovKHGXYW6eC7cmjdn+Lk2P3vo
tse69qGdxpNFzMtFp+UflFow+Z0gQRqvSNs+UU6Meu0rOMtimx6evICVy/HsIqTscQzqmITGu8tC
Js5hQPsfKLt3X+oaIluoTvrBvpgtRRFMO/iYA6p+cTIgsKphUVXuITgpxV7A5+IoAQpKNiUvUeQX
dUrPBP5rHOpWYD6imsxxvAUpPkew8CgSNSMLtRAo3U9dKMiuKAEUiCCJZqadhyrTS0Ayj0TDiENm
0zWwxjRziPMMP9NnUtFQxCDD4INbpsKHHFCqdiOLcHzBnFY7nAbdcXLTMhoqAXVhW02YMGOrkT0J
n0wQOqSyRiKT5N8CdAk8zB0hX7kai2OlSFLGTaVMHWNQkv0iXH2PE7jugI5zIBQhcKNzOXR+nGLr
RQRARlDsXGufB6qHQ9Zgi8I5zXYQYQHFynBRdZE7Y9creNp9phrfC0IdNXmmwM8eUFxEgRc7qvcL
tfXujQ49wsFRwKF1DzO+eV87NquBD7PYCpvaTNgDRr7Y6kKk2aI2UNp7VGDNzoEfqh+V41IvDtze
HEbIamaRLFj2Umk/s5BwoPlji9pn3MES7zO8a5t4iRCOPOeDj8IY8b9jcf0SpsUqcGshym3h40Df
i4mk2wYRMdlXfYhPCoFQ8ZokOUZbVi0KxWEKfSP8PzXEjWQAaAcIA/RQ523+nhUh6n55SlHeC0Lx
GfQ5ifCY9fvUcdQrZZTBUYGa4hnvPP9SMPCE1ZYDL5bS6bGQ0DXzHuGJiwCA4aDBXODu9Ev7tn0G
6qM6+pB5eElSV/zquSx+cDgfPS8RyQGjANxVAK0VXqTkmQSQ07yTrETAKklYN8+ByzW8KNtx2s4Q
dnxGnRlxdAWUROyPGj7JJsHOwylc8aLa5YCqNkTio1Ff+C+Ti9ZIY9B16ycNbXNb8e9V4bufMJdR
fihIhvYWHv05NCWKp5kXgoiTw+sSuctAoZs7Fr7dUOi3bOoCjiGR5xsMsZah/MJTjp6SQAvmUWRe
dk77kv1Y/O2+uWUnH4Xbon4SUKGd15Hm3nDw2w6OkG6CGnDSu/oJvej0J5YQSJEeYstm4E5ylBpV
oU8QlkRzDM05OM37bdm5T4zo/lyiMNttiLNMlNbMebMv/QrRlrZp+MNoCOvvM9dVORpHPraYybT0
MWxSVLu107S7qvHbU1BUqkVppO2CI3JdVDQoceqvOiNDugV6KUAcOJiXbhiDQ+EqJBQO9BrvwoY7
4lCXkBaeCCYmrWnOI9qXfbhQ35T61gxMHEORIaFSBiJDRy/n7HPfw/Z3zBsODiyEB2DCjOQ2VmVt
XioBNGhoCjNCTDoHF2eTcE5PFQE3aepL8q6AVHmXPuvmzdi66fOMMnK9V1aJLQvR4XuZkbA/ovuR
7HH6YksQZDTteSAy6E44me1j2tpqm6Cer8ELECTZSDslYcSAh+FRAbUt2Fh18GeMteWi3lLuTD8G
GzafQEh2t5AD0t90C3H1bYnIakuR4T4DGy4eOMKde6YzfUTu3vubCjmORj7mIrXPhrB8hGpg6m1y
Q+ZzMCucYnWToFNm/A5Hg0StM4Sowxg3rud+cuus2bpp37+0Y93KqC2XxBwrX4MO5iNRc0mqvg3j
cuwVWYtyIYpe/LvSLHuY0R33NjjFlNxwh+p/ZY54lYwZgtEw9dUXdF+QXcghR+w7BpJFGXJBuwVi
R+1gf0TeC93DjzukHpujWi7qwdoO3t0sUDyNfOmNfOfIlO+1V8w/Gor5fiDVkpQbmLJta4yxE5EA
Ujo7gcP9Af6Ljdq6U4cgCWcKShGwls4PQsGAxyVc/0s8JDOxgGbxLmk8QzdTooP+3I9z/aZ6/DNi
puzhd5cUgVb6WYP4iEMUWFmCyH94gFRK/dWVqFekoWgPlbTZhGyVFwdMNSR7S50eJCVVue9NOKB9
OwZD0O6KMVPZNg3AQY4ypDWgRzPxDxGJxw7D4Gl1KH0fGQBhPkI0EyRdAaX41M2eScJc9GXQbwIz
t/YwHmZyUmxrJX2GEQsWOaCqxfMAReEHj6DyGHU+R/thcNT8Q2OK2Ud3TugzzZ3yK0Wu+uIHQful
JrXoIxhCpQS40xz62dly/qD1XWxb7CfFhrZjv0fTpn21tDL7xq/RXZAyxZ8E0XZRj9MbG1wnvdcS
La+ozbrpWALM8c3FID97xYSOL5OePg8jTvtNNiqyQ0SJ5j4q6BhG4w8PNQJgA5Df70aAGvXsfZM5
duyNQPfzF4InI7/rMZO7jkMVa69yCNuPJJv+tbPp2FYrZ0jyqAWE9NANJpgRr4Wkem+D9Fvi9FW4
lwMeGG4y5Bmp/oyUFG6yW2psAaWwGtR45GL1VzmXGQ7YsEdj2gRD+TJlfntw2jx9Q3navGA7kd9q
7qAjij5b+jN1lrygDfLCizO0Cx91V9FNj0SbvaFlP53QatfQ8HI8+LqhbulPG1IAplNEEDdWr0JS
cyiTFsU6bom1hzZ3oDqQImuJ2gGE+4OeXBx9kCEwGzm2pj60NRXDZuxdWqOoHWZ5FLYc4JVQ0vFx
yNNa3Zdwuck/k9R37B6N0OKZpdKIl3QiaBiWUHP9qnIo0aKcil7eznako2cXMpn+Bm0i977I4Pty
DCBe2/+DSzjdwZsCOaMvQwHVoH5SiC9BV40/qkBVMal5LreJtugyhSlNwgdUYtwqDrve/VrNMy3e
NEpH+hDW+ZxtyDSjd4wlre0eeRPqMaiQZ/IhZAX2E2SdaP2H6cTqLqphj0ueALTo3/yeF4AJokjL
rrmaXwIbrdB2Lq34VPe9/A/jSaMYc5jJ7G1uAnytVfuEajR3vESfFArlOzMvu1AaYKu9cv0LmK+1
aJ+bFHWyyCv8B/WbeQbGhG734kzsmqXEpe+z/P4Hnq8vfTsYFHNO2gPI7jwB9EBRxgCcqPrntm+0
xsniJBVIwPRpImCELa8QBPk1NdhLj79C3GXMjKRk+EBwdXnEwdZG/w+k5oLe/huObIW4Q/SXhch3
gCPzKd25Jq06nGGjs3dTD3ZVQz6miOYC5CCVlzF+G0Lxt6jWHyNCsxEh/yhK4GbB0bOa13EA386P
B+PChFrL9CVOC3BYruUJBwOPgUB7w57z1HnC3AZAXYv0caR4rgvG3Al0Uf6pBBZmq6nwfpEkFLdI
PnFBV0sa/YHBQysRNF6vRq2eoYXkNv7/h6h9YVbRFYpWjeHSbguwKBgS3VdOhpx9csisr3BULwAt
6QpE65oyrUUTOGfqodBxoOi6lg7AXpB6japJBtO/KLXMACPeNuirNY46ORJYOCGfEDs9TgtfrJ/z
5/8Hse7SrFotcWpJ7zNOyJFN4ORbBgc/l5j3UJXX1Esv3WG1zk2ADBsCyEDyo9GhoxYKOvEg+/Bu
zPVN6oyYV6vlzhCTS6VlcXLDkZ+g44wweuTwg7myNC6N+goVLxX6fbxjqGj5JGIY3pha2OxVBgVx
nCL7WwY7WEtNaQTEBv7R+mScGmgWjwNe+TRZ1OKCzdwiM7mGY//7kARrSQ/JOuhBdma6YzRDNTmH
QMvUQwwgyBEaffwuf/9iwVrUg7ZQLjCV254MvIhiEZSocpYAVMHUIShvpPsGa1kGnpOCJHmAu2hI
x6N9vHHYbaYmHKWM/z5fJfySqB5LfaI4TBCBVm9QhsFmdZX2+Pe9KlhLcenFgSV1JEIQ2JsA5QrG
0XU38gtjvBY6RDc+dQypsJuDq4DcP4noOH7Pm6uMyr9LReL7LHf+47QzTHmGJdWAM1Z+k372yPzP
8O38BbDFC9Cwb9KkBzhjf5/d6sYFstoN+SCdWhKQU7JQD5uFJ10CvXkYsCdf2W8vDclqO4QOPWC0
XTmAqZggUHMDheJ+Kql7+HhZXLr+ajOkScHRpnXY2aX9tift+2Iz9/GlLw34ag9EHypxTJN756kV
7pOAmNdwpmiFoZTe+ai7fXyXC+t6LUIj3LRKx9xzzyp16A7QMOmjP+jaZvzUmVpb4EGprq+xFy+8
01qRxowoPriSuOfJA3FCSZ1+ShBEN10yXBHmuDAgaz9hk2TYqLoGk9hNvHjCaozSonv/+GMtugD/
G4UGYhXucCT/pPaz7tSHDUQ5xk3rih+SeM82lAeWkQiFsFPh4p4f3+/SyyyD9seKBKpnaiemu5MN
iwLdYtgYkuKaPMSli6+XuxySOWyn7tQKkLQNSpCbQl0VKLi0m6xV0/q0zy0Psv6E1hy6CdjP0RB/
WT5Wn0J+vnTKL8CPHgK49FTNbSlmsBZSY03vAc/nogQoig6aBZCVARjjmsHMMsx/G/7VYkflLaxI
MuKVZvuQ9BCCkhXiKxOYe+TuJHKusmT/nu4Ea2G0cqz7Qvp4j0WjqwdTHBIP/bYczJHyLh6RHQYT
ebttkq1iIY6ePyW1051YNr0aMHA23QRK600XX+ukoYWeBR5chU5ihGaN2zfvhXfVkefCbrKWSZOU
JwRQ9/6kAvIFvUig2VvIJ4/JVdbq3+8AJMx/L0DmiGYxm3GOeoI8jtsGNOIpRRdZXzWV/fukYuvY
DQ0GCpeG1jkmXf4Dpa98DzMAdJIboMRivwLWFf1CYOo+Ho9LL7TaUbgOSQ6QhHu0EPZDqz4EXdai
q5fD++nKLf6+r7B1DFeWomiVhU4lyptMPoM7gFJgplqR7z5+h0s3WH7/Y1eEFKkBIC/ADYCTOCcV
GnrADl2T57109VXEYDjSpxQFuSPXYCUyjT03JMGVM/3vpy1ba2rBCdspEiA8z5kPWCViElg9ybHY
QEyS33VNetvBwdZOxbTTBWrORXpEobKBEQCf+E+ktO30etsQrPYM4CDmvMQudbJNCIOhMkch0vib
my6+1tYiKq9GOs7s2KBCojaTGVGcB8Uq+P7x9S/IbQLht5pAonZoP2KIWQ1VOerB4alMoIKiGPrg
s33NggqSGYCRx5pkn5kPVSkB+c+BgiD88SNcmAdr2a22n918bsLpBM0zoG9oEltgV3jq/QQl6PHj
e1yYyGuDYp67YxFqmPCIzh8+yWwAU4qAI0Su6N1eeodli/ljGU4cx3jl+d3ZbaDwGLUNg+BUPCUE
9LWIiNHrh20OFGB5zeX00gstv/95w6XtScNgOmXo/0fcgyxI4CZfbvtaq2XPDTAErG0BVZfOo0pB
o/b1jXqe7H+ciHXqVpZrqOsP7s9B9CpSuni57cFXaQK8fMCVmhr/OBEOUkuI+MALrxL8Lw3yaqHT
BE5dBlSxYz8CgHyaEhFuA0fX97lFc+d482xdS3FNbe0pCPf7R96W+jCNqasOVUdpeCXVvDB51mpc
DlEG3YFikpFfOcNDWgL1kc1gdN40Cms9rpI2MhmB9T8WFqDWV6+bS/0Jks0OuU2Oi63luHhtYA4l
wd0wxAFE2vVDKmJYdAIXe9srrNZzgjZV3pceOZR5DlORXmfRkIc/brv4au22cKFAh33RS/m90ybo
Pe3gRPDrtquvFi+a711dSBet5No+KA3WdAoG8dfbLr6K+ksKxE4OzRcZod+sNn0gWzhPVTdF38xf
LV/rJV5beqF/lD2Rm0T5RVxQdMlve/bV8rUjMKUlaJYHOjk+UCW1X313O7TAb7r8WoQLDAbf4cB/
QXAeQho7FeQdoGhU3Xj51TlNazBmCifD5RtN2XacE7v3i1uDpLU7sEafViVGkwPIM/ODbMHXQc8k
uG1HWItwoZ+OL28Byo3Kob1nM8rLaXFVmnJZlP+bijK2WqwolYmhSfDsNKw0A6ncQ10oAaR4l8I8
/ePRvXSP1ZrNoDXRgjoJvFpf5xYyvIGNG1GR+9Do207dtRaXGyqwouYE7qB6hkTo2FZw98LS3dz2
BqulqxMQYJIUlAMAJBDkJQAwiF7QOMQfH9/hQva2dgU2oDsHiIX5uSydvc0Q/wBWD7CsuJ8lIru8
u1bZuHSj1UpWXkd8URj/QA3AwwgYoUj9CqDQ2enApboaBl0479fyXIDKqYQB+XEC5/fOusOu5/5m
CubHnN0Yaa1NgCePoyBUj+FRVyMqZchTUhkR0trdx0OyTM+/LI21PFc/O1CH6JQ9iwni4LbHss7T
+UrucGEY1ibAOh8HAI46ezYKBBD+uc35HVcw8IPEWANE502FP+atlvfkp6A2dV671wbKv7wHdvPm
UGstxTXBYqDz7UKfK20O24SsBT2sm9X0720D4K3idKZD6cvWP6gC8puTzupfvk77247jtRSXdBo5
ahGYk+5w9dYydG4RrX/86JeGd3UaQ/0DdMes6mQEr/WDO6lnCfB2ROF/ELTs1IVXbYwubK7eaj0D
gkonSEjYM6P1EyBUYgMVmSKCOa+50tm+sA7W2lzuNLQeQPvd3nT13VQgsJgbcw0Nc+niq6O5BHjd
JbMTHKEx8+RClus4E+DkPx6FC9/GXUbnj0QvEenscMDWjiJBTERDZ+G6VKhM6jvPZ3V92wm9dvJN
cgDmgN7CB/L9n0r5cpPih9tiF3e1gkWm2QC0cnJgCqgnEKsFwOTgP9vk9eOPdGkElt//+EiqnJIh
gC7HIQN8V8SMBJ98sYDWbrv8ahHrmoZ54TL/AOUNUODq1C3vIWx5k4EkB8v+v59+AuJSNlw2J3dW
IPm5KLH4LiKNjx/+0gRaLWOwj7NygqYHSLXFPEO2HlsGOC/MPdfdwhv9+C4Xzsq1RlfWGRQ+3KHb
U39WMfPZGSDmOYlyCN5uoLYx/fr4PhdGei3SZSBpCcRlDswIsB0RqDqPE1QNrrzEpYuvFnLSl9WC
LxzPCrTsMqZNzcNXbyhv1RNlawNfIQwop1qKDKQqcM8grfsJ6NRrKnuXnn8ZnD+WgW2Bg6w7kOz5
CAbVvkradD8mlF8T+7wwldawv6zA1CReBhK/j3gOljJ5zJvySzADs3Xb8C5v9scbwJVjqGenxzTy
hn9UD0Ak+JbDlYtfONAc778vbngKpwKwB3+HjVPQL5RCDqRIDOjDewjOehCTiYK0+vG7iEufa7Wu
LVw1RhE6HJIIE1RL4M2I2u04DtD/AkUwrTbgBM6f8hrklWiSBgB/QKiZ3ZIaE3zvgeRpPwXNyH5V
BpT2DZ4S+leQI5vejFNR9ZBAa+9NIiDyIAsxGwRIk+u/ZJAq0ltV52FyyHOk/0BBi+qZ1h5orhCj
r3bM9ckbCifZQwL+7xg50JbqYe3ndv0TvKPcN267YIhnvcDboRjlhfACrmh7P8ypllur2ZwIKJ9V
3IcJw9LE3hgOvT+kjDVIjy74JFAjw+IkgbEHvAtLH8Gd6hUYlpXtA9BURoJ/txX5WFaf2QzmzGcO
+pUApdgEWVzCmK6N3dwFg5o3DWjYfZuhzoMfElDenHl44k2Kn0tFvedZDV3+VBTw8txWRkFWxzhA
4j0AwgEqvMOhbvY4zWKo3yDnB4KkVDWYDG41dh74mtX4rjMIxlkoRYCTLyQ0ZksOIiPKA6BFuAlB
x3bwoIYVl2SACsQs0iwDIS0BgLoIOhiU9UKk7ragEDiLQVlj3d3HE+jCnrp2tnXhX1WpGbJ2loeH
pFtmqhv64BmkSbDzYfZJbjv86WphJENeQYeQBgeliAOlNtiiVzyf9x+/xqVlsD6A1JwD5sc5WNNp
BpOl9EfSQcyx9q/5T126wSp81Eb1IGS0/JBhyOIWoRjfiNo/dmNu083HL3Fha10DVAEFAke9sfxg
svBJmKHbgGpw4769BqdqJ5gCpot+r3xwNixH5chy77YAcg1LTZjXq3z0+QF6b59twMF9gSEm3QAg
DDL9bV9ndfBMHRlCIwJ+AFnxK5RM+8gnV6HgF4Z3jUpVTKczzsx+nxGIZ2QlI/fulAdvfmjolZV2
6RarnRqiC8MoZh8Ckj4ceNoGhKxMZ8kWunzu9uNPtMQQf8nE1yhOOrDQNhluwdj4KggEk1s7dfQb
bXDIgRt7HK3gu1R5OX3/+I6XpuxqWQiTQMgA8dd/VjXrpu8sta+3XNtbozlRBw6t5wEXF2kK4pXL
himCWuG18vvfx8NboxOh6S58uL0BDm6tMhHjbfPPlEB0M/SD4ko0cOkeq8TKQBdByzbFK3CIYEWL
9+nv/NbQ/gog/O8D4K1RigbMoNwMjThM0I544OjquI9EDiAq3TYIy5v9ESxJuuCKOshjtY3+l4L2
GgcQ7bppSXtrm1CQIrgPwiMS/9ABrzLKjP+boTOO3afbHn916vSlBL0rCFj2Owy2KXsmi3LkbRdf
rWgK4SjEQbM4ZGTRu4A6G7S8cgXe/sfXvzR7Voea6zes8QnUcSM4O39xl2K2nsMvzq1VbW8NRpSd
24bMSXEoLJWjXqKUCnAM9DlvLfp7awRi39OwSNPJnoH/hSAuXFwgF4JbfPyJLkz/NfoQeoCIoxzX
nqe6vYf8lAA9FCDmjy9+4fuv0YcJfGSTtnIs/AL5N2gcDzEEFYM3r1lIph/f4u/hl7e2b4WiIa3R
uQiP2fJ1qLKfbKjhjSyrTZ6SdvvxXS59pdUi5n0TBgHNw2OJdAEyJHC9IovH0G1XX+76xxaBAlrl
9o7u99C+lzEHIRiknWua5ZfGYLWAW6T8BBQ+cUTtzot+YwD/j7Mra45T57a/iCoGIeCVbmx3O3Yc
x3Fy8kJl6AiBhJjE9OvvInUffHRM8xUvfugqS2JLW8Pea68FRhIgJ/ei2rzQcGPFcvBQVqHDY1QF
1sNBU6TY8tscTLUkv2lAC2PvugN7JsrQ1qpmmcTyj/nIkfIFBcOHEkmGXZdgzxRg5dAvQsRxUmdq
A1zjtmClZwS3yDyAhsKuuTbhhcPsVHU0o/h8ClFmjldOtdSxv+xr3AiNhJHqUENjZQ8pdOAfCtCn
fkJBZbcLnuOZuD8XMDMCUgbsprqDaIWbAQYWWNm+qTXLNUA2Mim8WcmJMU+jgJuyuz6jG1fHFf81
EX6TO0swiYN+J56ofyGFIxJRlf1xn9kN/+W9RHE3aLxPGleIhxa0W3XcgdB0p90NDw5HF7wM/O/g
Xe8rCGTqQymHLV2zlf3BBPiBlHQa0iyqEBcHwH0CJ2g8BeATqMANebPPPsYx3IK8uwdYpsLuiS7q
CnJ+CNe9Xm98bfzGBRr3Z9TvOWF1clFrCbIs57UIJ33bg5p33tifV7ow4X0MNPdFCIIX8F1U9hHB
B3A7DnlzGAWupNe/YuUYMwF+A7N9HyXqINh1xASWHgiGgMIs/d6Bl/nQZShIv97PiiOYMD4JOjIw
7cvqBDqapwGlM3Hubd5G1+y0fNzbc0xZqgfXQQVqHuQxFZhMjgX0eOImKsp9rkaXrt90MXSiLoIR
ChyqyssYdB487oZ+31OAGn6sHNSw4wrKzoWwSggQqDsEOHce8tTwYhrpoAlcF37Wa/sjKJqgvOrM
4CbYN7HGGWyDnYyBqqg6ERdEChPVn6emGjZW59qqMRxYpllgNarD6oxs+pWA4P5PLwcwKe0bu+HC
Ns/nDFLYNvYGxG3Adgk+IXczMrEyeBOnZ7eeAOerRuuqROAsFZZ/W4GoOtk1eBOmB/JoH6B0bwIl
K3H+MKBCnntHbtVzr+wLJkoPOGkKkhpLnBa0Bgi8blMsHtaED54T/t73AYbXMglZiLCsm5Mc/UU2
HC/UrLC2Cj3fj6h4vuGwtVCQygGt2wMvS35T9y1NOO6LMYlQmg6sAMjiUPf58D8oPK3N9/L7my0C
PBvWwGcC0nOhfrlA/CagEdnCj63Nh+HFqTfroZMVFpOsQdgFmtQM4XI+naE28dnTeOHsmxTDnQtU
7ljzDI/TpARrZAuuORReN/O4cdt6P8vimSC+0M/DQLg2f2h74Z/IQkFZ208pyT5rBdGeniMhuO9L
DOdmM2hebUjboPpszh9UOqovs2O5+3AnngnoSy1adSBmF6fa9UKgKSv+oRn8jdNy5UAzVTWHtKtk
pBpxgsaWdxpkQ5945LcvKJTd0sxbWa0mpM9uHJDXclucQEj0sVZ4cVTCcW922d5E9Clr1h4tHXGa
9KAgmIeAfs/2oZY8E9A3CTojVDrou8FGwKDW/guQ81tX6pVtgxhOLP0o57Zd97d08r7yvD0VPbkv
HP1J2vXJ6qwY2hgbrrA2yaZL5x4SjkLru2kGG00NcKJYLhbZP50orcv1iVjrw3DnFDzqUL1sNLAJ
w01agbWvK8OnQGyeE+/ay/dNfwZYaW4j7Vo/pwrbkq+dg9XL5wgoJpBEIdffZlCVB/n4nu0J3ZlO
DamYTIIi6VcKJS6QEv3wg31Cy6CxWkpZ3+zfSpaCFuCu+gXQ2uNQje1hb3UfGl/s96ZxG7All/sK
HBkervLAW7QQfCp2gZfRuhGtBiE2drao935Bc6SOUT/WxaHYugq8u1OgceOchirENPUThj6D+SE4
It8SRQk4T1u+55GMDpbF+8Y2iNpYgVvO9q9wcrwTdD3SO6g77Xrfo3XDo4lvIxMRWfJPiMfmARJh
yOs6W1jTNdsYPgzJhJFNpLF/la3qfgjqVI8QDNjijHGWe+5/0kIYu+G+Y5+ReczS4k8Udg/A2T1Q
pAyOUNLGPmRJVB1U6YM/Ng+6RnB2zPzvdR/t8zQTrkuhGGEPU0h/MjCmJTLnXsw18jjX96U1uxl+
TBpRMtb35KelcnKw6xIFqYLtiVv4vonMdfk8h5OqyM+wq0H4Oo/WEhv/vmvkJibX9cHepBvF/kwF
UA2xnIT71RNdthEJXDGMCckFH/s0pah3u1gQQQFtrA+1lIz/2jd2w5PBlgytD1Ao/cwgDQc+yk4d
ZA0NheutL/vkO4vVROLOiLZEczC7P9sZ+J8yDC7UgUQoZLr+cTXYDeeGnlLQgiMVOO4ilcBUG85d
KeK3PXXHXxXxwQ8t2VyfmqZWP69/0srp5hnuXQUDxOVsi156pJU52HtqSHmUw/CQU51AIeMsM/l0
vat3L8b4EsPV67DSfo7Y3S9VZN+brgTDfpfYFXmOij6Z6j653s27FwJ0Y7yog8Zj8zDI7ldUFxFI
YIvxls1gFwEfPOBD+/ownNvybd7IAFzw4FWPG+3GTH53p32HhYnVpTrjrIKCX+JUZw7FHldZ+3Y8
U0AXEhODD71NtFx8dBrIyLxeN8eKS5sYXVeA9YSFaLfx0yFWovsxgBVqY9CL677jdCYydxrcSPf9
NCYWvZuGZOx53DSvati3Y5jYXC15M7oO1Nc0opAgH/3J6mAjP/3Xru8N3fBdGTrQtSVQnAvi8sOQ
RHF3bJPmOB3AQ3IMj1XySI/Z8eUXiZ0DVL2PY8IOTTzEr2rjAr5mO8O7mwl4XXeA7Qp1D3qdWAev
GX3heleE2/dN5G6ThbMLkn1MvFIfhS7PIC3+6pbZ1+vram34hisLweoepdHQptMlj0UKSSnRPZZe
eZxLuUX/tbZ4DV/OWolD38YkjXYpYij/VXHDt8qmVhr/D1wXQm08pDMmloEPNgBPoTtsnKMr+5yp
pmtZZRvRUi97UKWPEBgQn9SgXYDlOm8jyb9ifxOtmzVp0WUASUNO81eZPaLS1wfLMyk3VueacZZu
39yKoXLOAl61cI9xAqM8Gy/uxNLj9bWzZp7l9zeNl1qHbSuxdhxQPFPexx76AFVScr35tbEvv79p
3tWjAoM5mrfqF9V/Je6X6+2+z0eA16bhsiRHOHUK4FLDa/liJ869m8fiK5EH9ygeygPbOPfXxm8c
xlZfTqT1cYIFeXXodQlC4C3TrFne8Nq+KRSdS3zBKL9AsznO1M8mfL1unrVhG85KwLrJA78fE1LV
/Z+wBW3fwc/LYRdNJh7fxgvZ025hj4MaE1CKxzL64xfQvkNMddfoTZwjGKX9ToBBIikDlPgqcD08
X2947RllghybBrpmoK6Ep+I2/dN/eBoP3e3n4kahRHnjHF4xvUm+2S4cIsEI05RhHrNIQRZgp6+a
CMeZTQCdTSWcCRqQw4kPFTjrs53jNjwVeo2QUQiWxnMoLX2nOy8OJmgYodAQCD3sXllwl03P0RYY
+X2yLKxBwzUhmBhVKoP/eECrcC2fC2d86Vv/FLruL6fQNwg9fnbaGUjfLbTYykZvgjNL4jEOlUK4
Vf61d6BZVCQ5p1CO+Hl9fa6tHcNtZ7wjPTYI7DZZ0sn7Jt9IK77/pCAmDFOBdqKEMvCY0IlfBuk/
Q9IuEdYE7Ht60qG7ASF+f/jEhGOiegiRC4g9J273gY9nwXedr8TkiJxQO638QI6JTYLErYIDSE2b
uG/Lz1Bv3JVhRMzPPGWRwJ8GaG8l+RR9WQgWsabqcsO5VhYrMXkiSwhyI46CjYe2adylFTQ0ZQzl
sdhDxt0i4bkLRNKMwaHOtpCZa5NuOLTllRy8+viggIEsiToxhHR5FsYp/TgEn64v2PfPMBIZp7DT
oxSwH+EQ44AidKcFuQmUdLnceBmsLSjDxaPQqXKJ4G4yTRY070Clb3sbl6q1kRunLzjDQeUtMPKw
+0CGT5Bvr7aKtd/fJYiJyKQQIkxFi6Y97iZz1xwgnQxV8+IIRptd5zsxEZkZxDn8ysFyCkucvX+G
4uX6fK4Y3MRi2qUsfQh54x4eFFAVTT8Hotgw+FrTyzJ9cxMcw2ZwfA+bQyDSw2j1Bw+lc/tGbbgu
xLpoqAMsk0p8d5rn0d/YNteGvKydN0NeVIDGbll+tl8nEGs8ggpq55CXLt80rSUo2GSKCXQ0v436
AvoCQ3LdGivLz+RzHMnUgi4ZhoZ03A0BAkO1P4idHaZ2K/ey4juh4ZY14dL1IPadlN6l8r8X4nsV
7ArqEBNe2aDEyFH1YnIrPbTgDxwZj6/bZeXyR0xsZTkUkqQWNkQonxyr8nV2ypuqpIfSx77yICwB
Vs/qONf3Q1Qdr/e5soJMrOXInFBaE6bZt6CV4kF8sduiFF9rOvz3CkodD+yQKEtLIOTJm09NsLF8
1to1/HQgc6bDGe1Glgf91XqJ2e0zhuGmQvlQrXGxL1btnRg/gD93X7uGm/pzFcgeosiI3jy6+sjp
8752Fwu98dFCT1aIZ9SQ1PYd77HYb663u/J2JYFxag5YX27O0DBAG4+oV3q4OJ/8w9l6Yset28zK
JmBiKl0wtgDii5skHb9DdjoBTXUcBPdj4N9e/4i1ZWKcnx5IAFziUeiNe9AZnaJDkG2lhP6Gxf4b
DySBcQ0W0BNuxYwK1+kAIaVDdsxv1EN2w+L0Zfr4wbv1Docs/nwHNT3yfM++7vogE2LpN7oHSTws
JtpTMHwYw307momr1KMr66jAjgYptBO2gnMKHaN9QzZcdQkli46kQ+KJALpNwzGgW6+rlfVDDV9t
4KotKewhgXDeQyiDr2WeJtD2OCCntrUhrxwjJpLSq5VPdL1MM0p0oUH4EFXRwa22grorK9TEUg5N
kZW0wLE6+R6DPnRbJANT6rjP9oYPU5Eig+LBQCp6ZBD3m/3P+xo2Dlc51E07uDMmNSrjMLiT2IKv
t7wsi3fcihouq2ce6gpcncnYNed27mJEKr6MeAkiSvfLnzfr5//KB73XkeG/kQDUWgjYhn6qbooz
+x489vGt9cU7q5v8HD6r+zv/5fo3rUyyCa3si8CrmhJd1TKpIKGztb2trE0TU1lCyjy0wJqTDJCl
zP30kGffOnsLFbXWuuG43PeCvAjR+uw/8+JXzZ9t+e26QdaaNhx3pi2UQQSa7iMQlNc/CERPNb/Z
1/jS6ZsT0SqbqCoj7GUWKZN+aG7zSR/CbOdzz18m+U3zneMVsm5wLlY6fAw8mXh9sDHytXViuKsc
QLybp9hr3FFClo7EEAnYcKu/mYR3lrtveCzEEbnPQGWQNN+GQ/q9uOvurEOQRIf58Ul+kB/8w6fg
9Fv+vD4Hf3Mi73VnuPHYu1AoWV479gOk5J9cKBM/2SDtuoF07M8/6WP5UD1Yp/whOKY/dhUHAJdj
eLRmFmoBBuylEfaOOC/sKBZ+BZHp5RGg5RYmdLm7vvNpJvCqitIBEqKoeRbhF1Z/kCFEVOtPqfOF
g8Sw3orire1PJgTLipQdtJMHWUcIg/r+fIL+66076zgEb0MUuh8rOHwd9Z+8bERxV3oPJqLDXKpD
WboJLeaP42Ql12dzccv3vtjYCRRIlaGziaG4+kvOjm32xOynmu/CvxATsJWOMsfVoB4SacskosMN
nsobz/m1gRtbQZcLrjUbcEGAFu6xtryjLOSnoTqPtNoiC1rZy0zAlm6DzmpSbO7MAmNcBkZ/sBPe
2znb93AwmRTBphRYoGpEFCWEkPCtz/bFK02wlt+6eMJKeEufHV1+p9iPPEz0rhJBoNgM//egb6hA
ED8kKUkhy1l9HJR7M5bi9vqKXPNBw9Uh0tqGKXTAk74/OA6yFx/8CUws7b0Ftfhh41K8chUxgVn9
7EpnzhfL592TW3Uvc01uG+U9aBAZq9o5Xv+WlQVkQrQq0fKgQsI0yaZ7GXzg8w3PN1xrrWnDcYuJ
tVB6H7Hph76IJRJgN8FUizikhdh3Zpm8ibgETnbfY/QQ+A28h3HcaRXDdVG2BInP5W4zkucpeh3q
h9ra8Kg1qxgnuCfIAlnG2dS2HyzvJNInsTMyZCKwUKLRQvwao57GY2R9aPdl14kJt+JjzgVZrOx6
ICZKfwV0X/TQBFiJUPnQM0bDPreOftPhCbLzNmMSIaIaqhz6EU2TKRHeR1vsi7ebkCrIueXO5OOW
VDF544TOeYbSzHVXXPF4E1OFXTYlVpQhSON+yucTBMyt8J9g+OLorSjwytoz0VWdCqA8OeDyUNrq
G+HzY6vSP7oY902nia8ifrp4Iz7ATdNDRqE+0GzB5NZsYzikLIoUkPMKDzPIcqYWyC262o15rx+H
vD5OhG6loVYObddwT52VuSzBH5yMuXvDxXRL6ReHzwe9lXNaGnrnOuMa12xFAlZwioVJs/YVMMKy
HF+ur5+12TUu2antSFQA4kx1VPC7kwU72LyQj6OjxZfrPawZxzhXaW8R6KOjhxnazYklhb6zAMw/
UlayJBsl3betmxSI4CRqF/oxhP7dQ1ScI51cH//KwW1iqAbwq2ekwOS68lYgSMPZAZS1t8qtY29k
T32+8QBZWa0moKorqoiDGXpIAjk9+hbocILqALzkk8qKO+gbbnSzspRMUBXxItnUjkYcpI6+A3ku
4ykM+eG6rdYaX9bAm5emqt0waH04M1h2Dpmv424XixlI1gxfTkdQrwcj7ZPKi73cOUb9P81mGfja
sJff3wy7gvx56o4YtgIdnwqKGMGcfQYxHLfX/jC4ZNndyvtW3zXjhqHfh4KTvyHwNyNWErXAouJL
u20s5g8ZQnE5QMZa10fhfhbOJzFuaUGvOPDfvM+bvpym8wZQl+PABek6Ml6xLF4i/55swW/+zuE7
u9vf5P6bDkQjoyjrFvO//mwP4dPz9HQbPHywj1P82QIaPL4+F8tSeacbE1w1ktIePcxwAk1Pt30d
3Cymu9SsfWJCqyrhq9TjaLuwT2w8Z1sv95WVaQKrnNHzfDGj3bb5Fdl5DKL9DWustWy4atRSC+Ey
iTeszLHmx7jz1Z6dmIJC6t/u5NaerdoR+qyS0BfqgE+hhHjLxsp/d9xo3PCowi0lFcRrz0PGm9gO
o1dvW3f03SWCxt1/j1wNad57FoA7hdDhLStYeqcpxEdEMbLT9VW4Nn7jOKzrrtd1PbVnJgrUeqVD
e1jETPc1bjwywZ5eMisS3ZllegRSNv3HsrPgeL3xFeOYmZwwqjklkdWeNbTOa0+kCevyl6Autl7g
K6YxUzpDFv6/9XXIfyvo9R0yb1Mqeq3x5dh9s8kwH0y2aZlBxjAaxYdhtv5pi4hs2H3NNIYzFcja
aQGs+33qQVsyG9ShZpAXHAaxsWrWOlh+fzP6OijLKp2wMNksXlq7mk5pJV8dJ2j3PFFoYGZ17Mp1
2gFqeWd7SVhoGjTHapni60tnzfiG0+Lubc010NznVrPvFIrdBzHuKyvF0A2nbWgEYgAq+KVsajuR
mf0RL5R658gNd3WDks5Rp917pbD4j0PHoV1DKo+8XLfM2sQaHmuHoJ8mKIW+l5lqDtIBGQBAWWU8
TtnvXT2YqRxC3Dpoytq7t+eW5AeZF4ArF76jZNxlE0htr3ezMsVmZmeCnBXYjQf3XheEgUQ1/QeU
xFu5gLXGDecNERKyyzlvWOymqKjvg4zbh8IOqi0K2PdBLDQwJa0aupDK9i5IH4osex6hcIVwvPOV
p81pbjPwRqf8TkgRHlpa1kfUgNjHut8K+q59nuHdfjGGQeFOLSr3aAtBjzkEc/SNBTCduFyfnXcf
F/i8pec3+0fYW43VZgEM6DuBOAnf+t141avPZ3pwuuab9Nw9QVr0ZLh6L/occl0dZCuiRd4m61DV
0rE6PNnS/2CDZWzflmtmh5jdFFQ7jmYxXt4fi7oUZxE6X0hX7iO3CszK+0UzwRldgR5wUkAcM3TV
0Z/UrgsYDGV4fhmV3TQqB4ZqGJ1jXlUsAWnE1q19ZU2ZOR9EsqEf0hGMHmUiX+oM2Kwu3yT+Wtm2
zFRPD/ioA1ZjtB5J/ZBlBcauJoQN8BHXV+za+A2Xz9OMDgyBLRZ7LveapA6trHuGegNB2e71LtY+
wji1JThWK54LCp+H2qbv5CyZA08ko+ta+45Vs/K+a7swcOoOXaQhGe/y2a4/1yIrNoy09gWGW5cE
UnC2HXpZ3Nc96Ps6hA0ghuJfZsdlG1ZamwjDoQXEQsJB5kEWd073bSxa6yEDtdBGvH+tdePw1qpv
Oos0aB1y6b91Dgonj5XhTvsYp7fKvDwAZgut8zlAFWSGC0IrC1XEDI+IXdE5GhDDk9OBR7WTQfMh
9kcA8CzoVD15s2r3PafMpE7LpJZWUIX4CEc8O2GWQsct80m+b4LNbA5UyJpwUB6ewz1KvZHTCUFy
iPzgxoGwMsNmwf1UeqiSGHqSxSG0jBMboGrbncTGDK+1bvhw1Nbcx0UAg/dK94cVpvJY9Vm/YZoV
/zIr7gs/p6FsKoyd1O4cM5tx1EQ3p+VA23dvMgvsQdBFqg61cFlcNTMUMRzo/aZzKje+YM0+hvdC
Id7mtbdsQMGMayVPQ+doU73FZrVmINN97UZZHXPS31khVYz79xQLbRVxnXXthoHWujB9WLcu5I/9
9LeYxu4YOGmOjKCCNLnSW7ihNSMZDuzVnYWsuw0Pc1vxVCHmcltPY75xU1lp3cz+1Hxq5eQ2WESe
HX5A/Ls8ktnaohFZudmZCSAv8LTVBRqtL/dV6bcPrCX32kLUYpjLWxSo3F4/Ldc+wziQWTfrqENq
Hzv1BMK3qB+zW9rqXdE5Gph5oJoD2VbYE44ytx7oBzsX6gYbt4LSxj6hisCstQ9dkNsWpYZ0MJQS
oSBCvtsMJJZz2+2jggzMRFBA8j4M2xQfQRUWasz6oj3aaVU975sDw5vZEIDAh9jpb8mDlyG3+MkJ
ka3Z17jhy2XRzz4vFFZSb+GOBaLkUceuEM3WlXTZk/8TgMUUG55MRrywVFkRUHwCvQFcs9Tl66Jn
J2r36/VvWOvC8OQQ6O8p8jJ8Q9ihykGz6Ckqsu6HWzZuMtSWv5GQX3EGMylE2j6cbDKhH0i2Q6zG
deyEZHjqXP+MtebDfz/X7LQGeVy9bBltU+Ux5LR1UgUdP+5r3nDlWo1S+V3an13PRwAgdWX2D0G0
Kt3YsteGbxzK0CpMnbYSGL7I4WBlNYikAMHFhnVWTgQzFyShSETdZiKIVYG3D1rRxRdZVJ2XBCGf
+L7tzlm+7c2Lmae44xajGM4DKtV/FMQT7aFpy2ljoa59g+HJRTbXNGz7/sy7Eeqmrf7mQrDpxvJ3
lZzRwMwQFXlXR/4s3bPqg+jAWDYdrBpxw+sraG34hisD9E0zgVDFmbL+c6iyMk59/eiN45be8loH
piNH1diXeIGfERYZ4nYekHmtGGQecppNn69/xMoyNRNCmMw0yjO7P4NzmyVuAW0TNfobUKy1xg0X
VkXn0aac+jNL6TMoamzEduQ/1we+YhwzKxTqDLmPfExvoGmib+Fp4S3qp5/9vPM3XGxlHzWr7Seo
s2TacdEDH24GsLXXCDe7PmIV2RYF52KId04Ds+pe0X62vJbVYO/FcdC4xUfKqg+lhDZYMN8Cr3zT
zDvzIqaUl1/g3W25HH05Kk+aLnwJrOjm+mSsTbThyYGkblcP1gS62DEdjpFAWVC9CY9Zm2rjUA4p
RyiV13MWK8pLqMSld5AwAJWI12y48rLpvzcPpivrDjULysH4G2f6JEl/B8mWm7oonmlfn/LWT67b
ae1LDI9u/Sp3O6hHgrdydBhoM6bhUNQEdYJyphvL9v25oGZBPsps+4oMyvoNDYYBJB26PndWvZXk
ff8LqFmHX8vKVaSZYSklZzuBJll7m/Wt9Tz0dNe9ApmLf586hFqehKQwjNRUvp34UY/0YCbdjSve
+z5HzWJ8Kdoys90RzQMCkkgXYg+cf2J2dgd1Xj+2Kv9+CLfKWdcmYzHjmxNU140oIKODzphLyRfZ
19MNneWWGub765aaCkk4LvnERG/9JiP4B5Ec1zdO3dS3Axu+2FnjPjl4y11fumtdGS7uFxrQ/TnC
xINO1v7STsUS087GY9hm7qHva3XD6mFLSGStN8PlPRpA5EOk6G2e8jsyse8ZLZJlgx9dL7Htalds
kkaG42es74YB6n0stpV9ATtrf+gh8bjTFQ13h6L0mOEPWu9Q8AmZ+7Q6OGTrKff++UTNQn2UiZGg
863sIkdqx0AxkSImwJC8IBFQH7HwCr6xba2sYrN0H7oTgIrLmV2Ytr1TVmC3ikGljizg9bW11r7h
8Xxsw7poiXMusvxj7aoh7kqcU9cbX9mxTA0l3dtAJOcsuyAKl95WIIlEegs6d1E97OLlofSv+uob
L+dQ1lMtwUVtgIw7ijCz+bEakAHc9wGL1d60nlrE8sBGlV3CCdKMoOH1j1MFUqTGl7+u97CyJZpl
/QTUP543YadCis9HOaZ3SFX/OHv9j6gOXjq/fHXkLjo22Mrw7Dlwl0ANZZdsausTdlz+WXll9nz9
S9ZWkuHPUyaqFMz48GAIsdg1A7MHm6sonlMrorvC9dSs9Sc5pQ6jvX1Oy+p+6ABFHdvNS+fKB5hV
/bie9W3Fpun8VymbgPM1dimClrvMExgX8rqvw1lBjvmMrIC+HYKIf7ZYsaVfteJppoRSKAJrxGHg
MBQ7AV9COYFurQq8CFdO2tZbF5y1boyXNTTdJjsjZX5pZVke+FDcpH5kn8sRukf7zLT0/MbjIIWG
at6yKy+acBXrEgqc/bhT5QW5EqP1tkJgbNL5pW56F9QZPZL57U5FAmpiw0LH9gvq2eVl0rNA5bY3
faK5VW5c9Ndsb3hvm7FQublyztJm7nGJXaXC+ToOeisss3KoBYYDu4U3NB0Li0u3CDw3CNLcN5Tc
09TpnyKhxFaUcu1DjKOZBhWvSF04Z9ZiEamR8wQnGsL3g7XrgUpNqBhx6gHRMcs+axd10NA5me+Y
553BhbZF9LLyDSZWDHpEXQ5uJ3FRefrQRSk9NJPzB2ThMtnlB6ae0kRbz7eiQl3waFE/ZAdeo9tg
soMtdZm1DzA8ue7d0GcsKC8y7fmRK/hZAFHFW8gJ7Kr7pYBV/dvZeDFXio2tuBDIy8xjkyb/Q1bj
b4HQf9+N1ESMQWmtcWdKxrOqMfAbTyFBD65IjwyI+7GiyOAo5TjMz3WTC5HHqKwR09mDwmJTJdzh
mrmJw7q28G+HKKwk/olzJkDrpPO0/tHropoffeTPkS0H+R8An1Ta31iuIuBVhfS96uhErrT+4TN0
VFwtrOccPOfFNwe4B0edbVwHs1u3mPqFERs0Q36YWNyJIOQp3cGpXkQ+jzqKZdNF+U0HHUhn40W9
NrWGH2uoWsi+U+WFC+0feOS4T3U+THGnWn/j7r7WheHCOqjqtrZK5zxxTZPJ8zMrLh1SPcC+O3OH
YCr89/rxO4jRM1TnXObQT4+Dl76WE99VKoC1aRzHU1n2VPm5c9Z6eNQckMByFFsFOSvmMcWVCvDr
2GUvnb+Zhtor05hCXSQPINtwfXd4v1ocwzfc1wuUZUOxRAB2H03Fp7/yVtlo3+Sie6gZB4QS6+0I
3fo+6f1qBPXrzE4TwH4Hi2YfS4nvtXvrYIOvIHEEPXq9/9yKfjo7kLY4Xh/kmhWW398c5bwc5xAL
sb+MpU7jahzDWzdDkUAPIfiN5P5aF8Z5nlKv6ZWl5YUE1msT9TTObSjEBR4iwvs+wnh7j840NhUL
9EV4kj1yCfe15oye+zbY6mLl3mkKuE16GkU0N86ZS/FMR9RDt+U+pW5qglO5qMdITW1xaS2sk5j0
hPKbPM9othFnXrk0mDi4UArmWEKpi+7FeO+z8t633PA+EDmwningENenYcVGJhguBNYuUAy3Z4QM
ntLlmQpWmZ2RIhMK53oQQLZ4318g8VXGtS9zyMTxLQjEyho1kXCk6UjfR7a+kD6EPknHP5IcQnSM
hvs2YxMMFwBZbtlhqi+VN3hAKIyPYqjbw1Tqne94U34mlYS1Q+3iYlsH4RerDNyvkcywniwiAGa6
PsUrcSeT1SAs2ml2ulFdihSpU5oGGlggSc/IaVcHTrvP0Wjr39f7WllOJi6OWKG2mVPLy0ia8L4C
9s6GGJA37GJbw91k6ffN1pf2DHTxltSXZkKp+pGgBOvXnFfevvutyXBgN5GXp2FbXkbHu8+yVNyU
ZfQ7A9f9xlysrVn33+MnrioBARblpeDpb1BhzjHtC8hK7g1FmGwHvLdJFZBWXvLQL29BA4y6pd7Z
IjtYm17jeuLUWVvodJIX1dlBDOGkMhlZulUwttw/3rl5/gcQlwZDwyOclaE94OStgJ0HvlI2J5rn
z6ryT/384k37ckfUhMdNWS8zPIObCw8rnKKcfy9b72WXG5jYuNYOioiCY+/il+Vz4BW/Qxr8vt70
ygoyWQ546EmIaI/yElht/xcYSmXr3Iq+kDf7elh6fuNjiGogRdjw5iILqo52jRR23/Bj0Ew/rnew
crSZ0Dim6mbCbba52D3/mGny7A/dowuUk+WTjfvLykI12Q/CENTcDXfrC0Sxu4MbMRtvDX/nuWZy
ICCBCoHMcdYX13Hdr7SIpk8L2fjn6+ZZm2HjmTH6bkci5tcX3g/8SDP6GgVkONCUbcFQ1hzNcGNg
pZyywmlwsTLrDmfcNyHaO1y8HjRqWWdf/R697n/AZ70/GZ65J4WstbPZZ8WJ2WN9R4XHDnWKu8B1
c621bnwMbbJ+Butsf6Jd1h4l9r3bvtxUSF5p3dyTVEOU24eBPnHlswPp6wqEBiTYOA7WWjceSyqi
0OXzJ35SqfUqPVHE0ax2pRw9cw/SkVexrhs4ZLat4ZYL2GV5jFw3+vsu7Jm7UFhVFd79HT9NM5Hp
/eBHAhnsQoypGg4a6kjKPqCkbVPP+P07DICa/96TeFC2HR3VcLuo6ioGHKEV3rWBfGr64qXr9Ibr
rc3H8vubrY9zkjpI3uo718rL7kZ5c53fRoOt2bd9djNePUhlOVVY2JhwxFC/tE3RxRTvH5C0+PZp
dli0c2EZ9wxNw9yuIOJ7mpiVJ5DUrY8gC9uXA/RMqhYIP7fEhpTFnR61RQ5p4QbqprE2ATzv74D/
x9mVNNmJM9tfRAQIxLCFO9Zgl6+Htr0hPHSLWQIhpl//Dn6banXp8gWbioq7kERKKaVSJ88BLeS/
p2HMGzlCYGu4toVAoUhqDfMx96fp4tg7X6BcHb075yLNiF/M1z8yx2WLR4m2yX5LLrfSsYbFpCN4
fRZkSrrTcPaK3qqTeqqW5kAD29kiqDR1oD0xrvpt9dBUwwWKet/bEEFqV02f7y9UwxTosF0uUjbY
IaCJsSrIe6SRs6Ql7XOBOr19+7aO2lWoNGJdsQxXyJQji9j7ETJFbF8aytURuzzrwpZ6FOMfWfZd
dshbrFvFfeOYDK95cR4ERQjh7Ok6c6QtZgFof9AO7nVf65rv1oQUYRY66uI7DqIL3npLbEnCvuxr
Xgsv7HRpVtLq+hJ6yw/V4LKfKaRG9jWue+5Soro4ktMVxCpfiY90Ao287/fbNpw5OjaXQZxLVuDH
uEir6OLZKVIQGtuoOHEFEoy0H3a+xkGY/d/7T9s0CqKIZfvAgjR/ZCzK34WZnGLQ8W9VPxiWkE7X
4o+TtOpu4dd84t8gKB2e+37eJe7ou3+IHF8dY7MKprB1xXRtp4HGUP7rjngu2yqeMc2DdhYr6Gvh
bbgbrqqqbi3xg5ghH3pOp/aZIrTfF77oON2UijZq8MB09UkQHphrV8eoEBvJNUM4oathpd6UebSq
h0s7AGZSEpXMg/0eD8lniO+8nyb7fH/JmmZZc2VILgLvKqvpCsXw8mAzD3tcy1/2Na45MqtEFSw5
cx7tfCUVmn0UnPKtSTaNXHPktiuZ42aWuoCPf44lWHITOsifu0b+H4AuBeGjsr3hyhowRp1xG0kd
pDgzUu+6/qH85t8OnFdZlkGUcrzi/WlZEgYQGT0Myu42wjiDdXSgrmq83hmqGZpSU74y/k+fldh7
KdAxukRMJR1ShdOFLTxhopQnam3qtBu8V4fn2k2asUyS8WpnvD1zOYfPac/944i6lkPmin3VUa4O
zSUDlLpbexivvizrWBGUFAf+lnq0ITrRRbK4agIXZdbjVXrMfiSDyp9Ujxtlt+zEHLi6XBZZkyDE
sqFjX6BIfAwK+9CMWxkQ0/rRXLfsndRFSgx4MOVIZxFH2RBJ7Gdq4wGT/HPfy0wzrbvwoso0Ahbw
OrLivZ+FL+EyfiZ18wUvXL/ud/H2dxAdlzu2swuylRJLdXDIJVVgubBBHbARIa7e+t98INFxufaY
VYUox/6KMkrQGYUn6Ncm8xScQiv/tJA0WYItukXTh2ih9Ci7UcztqK4hakOeSo78wQjJo13HANHh
uVhLvJZjNl2VmHkS2qw8oWR2i0TjbWcgulaW7eays9ypv/IwjJIS7yCoK+oTilKy+7Ns6mA12qtw
QvadHfpRL6/2PFYv4DfqYr+r/KM/9Vs8OG+vVaILY41WN/F5tNkzt9h3VsrsjBtIdBEqGM993qrT
/S8xdaOdx7K3iHLgBldb1rBX4fhfpK/CQ1608ix4WW/l+d/OsBEdg1t7bkozigOopLUdPLaqWN7Z
YpiiGHmMAvUoshGQ6Arr9MiDSBUfrHSSW1kl03xpju/5ZZdzAJevdYOtl5XOEq+sQgCg7HuHJzpM
l7k5D/we9R0x86pP4ZRGH8amFsehTMXW661hrnSALnEFIeOAPX4EhPmQpuojn5vxJNvwOcPdbmOP
MTh+qDk+Qr606W0+XEk3qae8lAMKR0XX7ksCEB2p641VABJxHCOpX7cPtduyq2Vv3UNNJloXwCvH
9FUaeDwb5RWCtPOJL0N2/hMH1mXHnpdpK9lnWE+h7v8VmVxiU8x2iIxlQtoSAjlWWBxQoZ9ubJGm
PrQrNapGM0WXRV7xAMSfSBa9zE5P32VAQt53fVMHmuuDZtVtwoh0ebxyVaV+hNexIaySAeijw/0u
TNOhnepehkwrz4S8jg0IEdKwV6dapN3BnnAkjtBG2+jH9Cmaf7eFzSPQbMmrmnorkbUEW/oAWatO
VFs4GMPRq0N2S4sC/CVUf61D4DnbHrDL1MPp7k9qSQLpX7O2Y8do/em+7Qx+qKN4OajlGy+ClpDn
LmVC8BBOcoBq7jdumBgdxKvwAtGDaGq8Mgm2Bz7WVex7mBiWg5aVDu0+bhsSrP2/8kfl9WNKxJrS
Aqf3IbdpcaSs2FJFN33FuhxetU6qQVjNTNQFNYLLMxGhvNQtHvMdTqMXF9fBT/etZZr7dYpe9QOV
JJ6XkZofRzkDKMwfuTOc2DB8blqVOLy8LX7zcr8r06xrXj+XFoBLtMdR3LO/kA2cE4Azi8O+xjWP
x8vEMjHayCvrygYcH6hYHiKQRe9rXXP2nJeg0eMzctQNC07tDKWwpdt5/Sa6pJdd2G41tDl2K6jH
Q5hmzd3n3rAVnhjsruN4xzwt0hzJ4+vse/JdSp3yYYAqy2WXaXQMby1Wqc1xvd2EM6a1XUvFGUqr
7rdu2P10AG8dpIA3ZAUMz+gI2ju8CKSiBxBhk1nPZB3NjfO0ta2CLctjGg4fUWK6xNOa5903fM2L
Zz7UwQB+vjyG/Wmcz1V3rCtgQKqs3SqhM33A+vsrD/YpSR1Qc09/XstSAcSV5WxBwE1t6y7LiwVw
3Gy4lgJhWTh2/qEcg1/3jWNqXHPZcHRzS5RkuNoBrjJdMC3HubS3NlBT65rLsnTpUIXSwvR+VNTx
KPDmU0f9x31j105lbPyeXeTtfB0BaTjmPY7GuXX/vt+4Ye/XIbtIUyIDx9W6asa2gKqcU5znRlpJ
a/v9XwHIhjaWp8FGOnzXz1HqEoYjOppDnyWKyeDiTmKrBtLUvBZu846zhjpYktjX2iH2QRAi7Obb
fSMZdgYduyvnOgDaY62yy3v4Uji4flJDbiu2gibalVkkVHPfmtct8FTrRHBw/B0IKDihDoAc+L5P
WO32ynOJqGWDuGG+tihSqzlKsKAdlSWNRC3H/R4MN1Oq+S8Xk4OHPSR2ZcS+E4/xH2nXOPKg0ioE
p+CSsktaoVI/UXJa+sSK3HpjDZumR3Nu26OySFk3nxVe8hN7DN1ktorhMNB5KzI2LS/Nw72mT62u
JDle/Ybse05QUD9NO+vYiA5nDW27KfpqmQFAcNKV6ynrj26ISuiNqTE4uQ5o5ZaswrJx5jOoT95D
SvXSuiTxBzA+zSDHuj/9pj7WoO/VApuhsiJcq4WF0qguwU7ZfAsRt3zwyuHDkOKf+92s/vxG6k4H
traELpCDjuZzLkDJ5An7xwwC7mcOkscHUeDaJeChG30Z4lUd31p2HotQhjyfGeBkK+Pj+p6DCpwz
D7zjzNy/+36rPNnU1bq0X1lPSceZLdefz7Itj6iyf9/aNTKS9hmFDp+yNEC5ybBR0m9YyjrS1Rvz
MCMznc9pCG+ZC5AEdcW4YTKDK+o4V9LKEmWlS4ranCZ1EzBb9eRUM5BDg8JBjBt3etMnaA7PXLAc
QHHVeoKyLjuBqANwSCl3Nq65elgsy+I5aLyleL3GWf4VZ3qX7Fu++lne0CUtWwW+Lzvynzz6CTRy
H2fVXgc2npYp26i6NTijDi4jtERhrHLtM+F4ZAtr+sh77zFHOXdiOVukTaZONI8nXTmDI9jCGm2r
W5hPn0c+HkpBn7bdwjDROtQMREpINlG+ssf73/0c15TdhSJEh5pxzwEgi3fOOawblKDYeQTishzv
zzRBIR/qo+5PuekbNNf2KcIexhVu18HwkdT+p0VseZthM9Txrl7R+s0EssaLLKYDJGc+rY/NXvSz
iupvARk2fNr0AdrBroJONHwauks94E2yHTkWEfM3MCmGqEFHvI4RhH5k4BeXsh5PBEk5ufg3HyJu
eYFLQD58qMPm0VqGjVPK1J3m3CytLcakAPsnKhtR8A7QX8pJwl3r2zwt79fdVmDnBSncj32zrzl8
OfWqC1NeXIjTDIc0z34HpNi6sRpmRoea+cE8Tq5wsFWJyL2lKQveW6Al39irTK1r/g1lmMnz5rp+
BvryA3GC4WtUDd7X+3b5g4h44yDXVcLYkMpSdJCsRV3xmVAgVAFY8Y85K9o4xHR4WfEJBRNgrgUb
/WElmZmU/DnNE7lMw+ZjsuG80tFoJSGLFSA4ei7LgH0muSJJ2oBsyBONuwEJMXWh+T8pQ2anLLWe
yrofknZcc9yh7yYodCiO941p2Il1TNosA+FH0KJ8BpOAjDNguv4iAsIvMzZ7dliClG3d4kw9aXsB
C6Ko84OMPedc/SRymb8hbzgfmpp9n8Z5/nb/ewz72h89+lfRUCtpavlWUeN7mkNbDkdF8R4QQtEU
SlpImAw+4xv7j2l2tA3BozRXWRSVT8xZsk95KsH6uKAoKxP57/sfYwjtdJmxEpigIrSm+nmkpHgO
bWp9g/BB5Z6aavS/M3ABfYBgEn20Ahtkyvf7NHyVjmgbmUKezAvLpxp0U+fSKoprbdX0EDZ7l7UO
ZWO9LwJwPbBnZCht4HggvhKudDER2ft0o0PZGMrDh8zKy+e6REIrraCSIjMA2pBsKTYq8QzrWQe0
oSCiHKEzgOfhql/1e4Irck7IsHdFehSN/2nfdKzT9Go9KypSW9gpZh/CAKfWXeRPlnkPtAC85H4P
Bo/RQW1qsqsockT1bBNkP/LIAv1nmuXrXuAkAEO57rEpoOa9cYwajgYd5jYX3eTY/oiZcSegjn1e
dnjwciCKsRGEm+ZFi/B9yUKM2i+fWT5buKXiWbb2I5IlXcWjB9d2nK3cncly+gYwdRFkTnACFEuP
XgA1Z9Mnide2WHlu4T47NrHILughKF7/vQ5CXkQt61MFYnYioQyS4fmucsrb/TVgcHod/NbW5eT0
Rb4qklDEsy1HOUzIpx+iI+O+kECHv03QPnBqv6wvZVCAh4VPCAfB77xv/OsMvfKSGpomMwNCNotH
h7+QEsoQ4eDdhLd52huWrQ6AyxmtAjxqjbides4/QDIMiVvbW1Q7hjWrA+DKQDpZteqVlF32PR2D
E8+GU9kPp6ocLvdNZPqA9fdXJoJYMCutOhCr6Ezq/FDzYPkH0QflzqctHf/WTh245EK3uviD/93x
uIghVfX5/uBN9tF8Op+myHPAAnIhtjoSf7iURf4+bMILJ+GGff540htRpa15c4nznBOcs0+lNx7G
HM/WeS6eUlpAwAH01DG0I+JMdc9FP/8AfnarEtrkeppjk6URLuvp6tgL7z/Z5fiBCxHcIrKPCczR
AXFhIQCBKdrqMlfjel/pplhU/Mv9mXl7WTk6Hq6cW47XwAjDR8BdXBFoRZcF37Cvdc2vAdAMBqv4
Y5x0yZ9mDy+ajW1tjP1t0zs6BI7lC5TrBjDcxsrvaaK8SgFE1pEkm9pxY2cy2Wft+5XbteGA+8eM
YCSWrePHf24IDlbRPvtoTl1WTlZIKNmBA75fUXxlXv0P1Xom+2gRe1jLbAptgi2DASYG8pppSTh4
0xIxghvv/he87dkg0fm3fWzH6urGAUQlbkl1GxVSTQX9tDLBFtUWVsg0B5pn2yztx9LK8B11ucwx
IkKcnZvAcZOVNAeWZUfAxQbME6jwQB8dVjj/vfWBpCebpBWGPnRsW11B4RkFW+jD90t+QZ3b7xCc
zAcV0V2Sxr6jQ9taaeV5xVp0US4BfUQtrH8VAMDsisocHdOGEoZhQPxlnb2m+pQTkoRB+oWX9CoA
oru/lExGWpfYK1eTBa8gLlPhC2QNfELesOGYgvjwUITzFh2AqY/191d9eDJyaS+8BhPB0uBXnXmg
6ppqScdDX3OI3e37FM2viQSdd+Bn+JTUx74nI/U1bJ3hHQVqd2NjMn2J5tyVI3hnVbl9cjJ6cQeV
dG1zcLItsNabPgeRWs1Qbod62T9isvP8fmmui7vx1vnmsNGuZpnZQ32+HUAzOZ0/BLxHqHoNZLhh
E9OgNZv0UDuyItytjyiTHF54M390+33s2hi5ttMF0+hW4L+bjrV4Ka1Lmd2q5nZ/uZjGrW1wEOq1
XUAIpqPwnji9pVvQZFO72tZmFWHapFDkOvoyP4DX6Qhu+cP9Ib+ZTaWuHpR0SkGZTGAe3Qhkyr2D
kt3J8UE7SMe0OVWM2AcXt+iXUpTuoRHRLr409LumWl45sAPRr9JDPuCYuvVHHkbysAqUHsjkbbyR
vXkpRAdayGJNVTiFGUcHssNjMpff0pyqg+Nly0M/p/LA6pZuZKDenh9XD2BS6LHYkAxFX+E72b8P
s43N2tSu5ry2bN2aKGs84o3/bBXi7Fb56f68v+2/rs6kXboS6pAVmna8f/zgiPerWFVf77dtGrbm
vkpFKfcCLNfKa/5pp2n6XdvO8vN+44aB62yiNHLKbkQ9wDGkj6H8TufvYfjpftOGcetUorySkV1j
ez82PUrbbvb8+367piFrO46oy77ufBs50OLaq7+LKFl2PexQV6cPBQXtlELVbjwWy4lbp3QLi2MY
sh4OWmLyWkXhnpP9VJO/ZPRZ2dXGoWows17/APboNp1JOR67LP8nUNES91G5Jz0Dr9d2ykwVDcdL
GsadVrGdvVTOxrXUsJ3okZ/iNCNhx6Yjqy5IkiZe/ovWj7z52jB+vL9M3gzBqatHfhXusvk0Yuzc
ag/e+ODM34rgqsjWU5NhTvXQb+kCwPMI2k+L8OQWI2SMpgNUyeP7wzdMq17NwMs2dykyr/D6KKnF
dA4jujGrppGvv786LPxwcuqQBMNxCn+X2W/i/+07WwGSaWLXz3nV9lzKCU9wOCd665niAldZ4pDP
UJDq47JeNnZbk220HXGyskxFFRmOtgyOXGBKu3HZ6U86w7hQQ5C2Fb7AE6X3QnqJsqg+GLfK9k3G
14KaKWOo8aHYFYW3JL4rz0MWHmbqHu8vG5P9NY+tMj9QxBnHY8sfh/TT4lSJbJ/r8GGOxGFXF3rB
gvDBiE7Vuq+LD2V1nqImjsCbMKNAwm02svcGK+k1Ch6kzxoAgYdjwN6B8jWpIZRXbAVppsZX271a
o86wFEjw0PGowux5qcpzWYXXMRQb7mXYePTShGL0CfcZVmdUtKeJDA9gOo3XNxTWZPsipGD9sldf
kDWg8xxczHJuP5QRi0EFvHGamAavrR+vw+IBCesAGd8fUfHUzD+z5u9hOt9fOgbL62D4iCz2SGrs
mcs4HcS4JOA9iWs5He83b9gXdDS8NdFqhtDleJzxWvriuj34Eipn+nW/ddPgtWXjZd04WeuaHLpn
1npxFj2l/K99ba/T8WpCO1dk3IHuztFD3V2oKlTQh4ew30rEmwyjrZfImgCSbtG8E1yy8J1gG8e4
ySRrf6+GDdyysL0G7QZV9tmpwiNIcp64V2zsAqZha/s8qTKe+utidHz2FLTDoUvDH/cNbmpaCyJn
0bJpjBY0jYCJ0BTKU7tI7qnrazu8kFHvdiLHXLLpgKLzn/6yXKPJ20CymWyueShXUTAwH9VUxPvW
Oz9AZ6mKLS6rP6+j/3ktoK4OfvdqaGEvQPb+BmupHXuN9aUQIYmrwH1U88rfYdFrLvm3JgizJBoX
/8FxgMhGYd/7lW0D9Uy7uOYwEu1GG+QkaMGWOh6F6I6rxqi03I3wwWBBndraQtIRbLaY+yKQJ+K3
B8hZn0Byum+T07HxE2q2Gq8axiNUdz8HcxXGURl843KfLj1Mo3lzCgUZkCDj/Ars36CNSoZ+K1Nk
sozmzy34XiO63gYHWkD05MBYE9Pi5b7LGY4WHQ4fLSzwGwJvjtzowR6rcxD55zwbnqox3UijGbxa
Z3JunTKz2rHHbXb0EHaSv0B+/+H+6E1Na16NWH/O+YQj1+mdg4j8A53YhmFMVtc82nPDcQJx7wAS
+ocpc8B99KSmjfu9Ydg60B1PS/5sqfV+Hw7PktY/lijdiHNMTWseatM2DWsHh/nsnwbxsRz+2WVp
HdC+RMSa3AHtOtFZlT9nPE7va1g7ZCGXp6zQRcN2d+ry92oLMWVY2P9hYp5I0YQzNvzAc6y48xCo
TtL/HnZ42fUKUn26P3zDMtFh6lMAMc95xvB78iUtH8kyQVJ9X/yho9Qd2kADBxSWx25wD3VNj2Pk
PKebqSDT0LXTNgcwZiFS1b+8AXxipVf/yksQVlLUJO2zjeadkWKVctfLftQ+++BFWKIj6Tfcc13P
b5yJnuaeARD8VunjJHKd6eSoBo9hIEThgVRgTB5OYMT5NhThLuQidXWgOh0CySEviNUvAujBT7Ro
V0wJB7k0raZTlKq90bhOywycl+OOjhyPGZUxJdFZen3SR7tkkPAlgRYcdi51HYpoPHCrUzjVU8yZ
tW9b05Hqc2tlslrnewmfG/kXKT/vWkc6+WnLigyaR9jlQ2U9zBNq/cKBJUPW/N7X/rqXvgqYp3qR
kszwsyFEWdvSfPHDLgm4v5GlN2zJOhczJ30EgimYZWz4EXeVWNrO6f7ITU1rLtz5i8U6C02XKoiz
wIqV7PbtyzrHaY87MgjPENE64Ry33XiQHt+4zppGrfluOaIcpnYRi/GudY7gOCF4f8nIRkxg2Ph1
tHkAhVRPDT7Mzcan0S/PYTaf/cE5DDbbioMNL0o6tanVD05rzViRTfjsEnaS7q8ue+iCL47bxmJ8
tLeOgLeRQtTV8eeoglo6EExBWi/LmkMUIXPEQBI6ChB6NihTvBSl5cQCxQFDSqozHjx2YazQs3Yw
dxBnII2Nb2y7k9/cqp1pEp33NPV78Pb5aNfzi8RzxGVqyOG+OxhOtP8AzG1wukGyEYdCdxmjp278
5YRbtzDDoiXatRcJ/cpnkcImFAC1OOSijUtHfrw/8D/q5W8cZzqUvKjapR0ZjrNOWb8Id5MiUyBq
6X+A9flAU5WMHUTrFj/pca+H8keRKLWlfWhyGO2Yhqh9TpsWfVPUvoaB+1Iib96n5aVego2UhMl4
msdHqoX0lY+JaevxXBE7pmoXlQPOrtVFX23efWAvU5Vh887dBx8JIHefkhNa1kLpfgjJVM6I0i35
IZVfU75xHzLYW8eLl4U3uHLBSuqH5bOV2i9NdQimuAjlvrhLR4tLr5IQyEG0ki8XQl/s4NKxjbEb
PMxZf39l7UCEgdeEef0rAhPSAyfopIVoxaEe/J37jo4RH9sSkmfrcgys7BxC7YdtFq+bRq/5sE/d
0s1yeNCAwuhFvQvtLo7oRkRqmlbtLM5S6MVRjml1is99BD2hT9ncxOn49/0twuBCjualTUSK2k4R
uKX8UVrfA29j2CabaK7ZRrbVRdjnjzkvYsm6JAVhQLWVizQYRQd7205qt+160438n5H1GQFp3AxV
4vIfu6yiI72ZrSSbO3j/6DxDNCJubLEv/tEpTqmcrLkEodERm6Fo6wWaQZ13vD9qg811gHfWScS0
oO88lqiDGsSlyf+as30JAB0MNbDGVvN6koju6tVPvrNzzOu6fOX5FFnlPLDg75F7tIr3c/sh29pU
DEtbR3PXI7jPWJb2x9Rainjos6+ea2+9fZpWoOaWUc0y4JXglpnLCvB3oRIbGgdLXDJaonai26Lr
M82p5p8FkXbKw1wdIykugSNQd0CPYt7S4TXZSHPTpoUe+JQH/ZFTdV0KP7HkVrH3203/h8QUj8HF
PA+wELGCRydLj3j43IMZxmVVO0LLDKpw0G1Rx3Ss4xAQ1SHfYgoxjVq7yE6ydGERrPNUgeQxB7lk
YnVii57cEJD9h7K0B02EIgsiltyx+nipcvqUhQN/aaL5efYaJyHZ+LkXDj3w0acJHzw7LmabxBJ1
OruiJqIDPSIwVwqZwuWUA4GUZ3dXeQb9D3ulPXkgqMrD/ph1ZYLCgyQFw/j9nc0wKzq+Q1KvcgPV
qCMN078c3KtjJPW/7mpb53mNyqmG0AYuu/PsikfRT85XYXnOrmctooPFurSh0+hzjHzp4iCakkpt
VaO+vTX8l9x17Kyu7der9Ei/VXK+FDnSOmA82GcXbYcLOxSTDAGaD1JU1fsJm8p9s6mjmMphEPbM
4WORWJZjA08+RLKeNpa3wSw6VkdWLVwHTDzHZWagNXjXOJdIbT2avLnte1THfKrCn4puibwjd/L3
vihPfziN1VLcILTrbFje1Im2vUH2tBRePXvHVoHg1FYfUU71UnCIernYDnbMLj5E2+cYAfkowAve
sZ7o8JJ7LX9y2VRtfcKbDovm1097daxjch1IEaN5UqXyZ5mCIp52Y/Tl/uBNBlqn/lXrtWOBB720
vaOvSjdmDkJv0gmrAMYGlfJZWOLvvp7W73vVU4+Xw6VmXf0RVczPkGd4SCkoA+uGP9mesxFsrib/
zyUdttKuDzJM01Vaov4Ylqicq8WDM8iPg/RvDirFnJUbYN+36A7NfCarus0+ruQrtgRKC/N9dnr5
Unb9nqQkvkULV2zUqETK5wQ3crd8aDsX8rMMNav3v+BN10brWrTSs54BCUb728pB+QmnJ551rap+
zkGD+O1+F4aFq4MVaz51ELgJ+1vZoQ5wtghLKn+TjtUw1fo5Nnag7y/6hhzxhBRh4do/RpCZKmjR
HmzfO24rZBgspW+CfW9D0zt3+lukFsjcQDMxQekcu7pKktM+S2ku7rn9DE3MarplUOzFeRw6yQAg
/HFf65qL4343ymIc8QF08uPACkQchVsvSIb9I9S8mnsRWCmWjBxxp/mM7N5lLIYP0dhds2rv+DWn
JnVHO6/3Iwhs5pc5gqR2tU1Za1qkmif3bJlS4aTDTVg2S2pVdsnMNuteTGtH8+F0DFEE67TylhHU
S/BmaJLA65aTO9NdqXqPhpoj54HvIMZW8uZZTyr9Oyj3bT86XLFvPGg8NSg9ZZHzj+37zbHAU+q+
JanjFKciKKcM8o63zPGPUdM/F95Wwb9hQnUmZeJ7s+LKRtMgXlIgeWHZzj1TRyjKufLbtJy6G1/y
R7yOfMmXOo1JuAUiNA1dc1Rsl2FGVdjdIvCGVc9O1BJ1c5tRbNFHGJxVr1po28atp77pbr7wb1Yj
v46QqwAPCqL05vP9zcaw4vXqBdYrx05Lu73ldHw39qDdsSr/2meblWomI2kOK7uqqGpwRdymvm5j
G6T4sXTKfUeWXshgq8ZCroN3NymiIa7k+B3cDVsQZpP1NU8VaRHxohvRuGzns2VH/DLjdf+hi3zQ
53lFt+FchinQ0aKh5Q+EeWF7C0VbDclCGzYlIyBEv7y8JfJwf6IN568OGs2gRxNxj6sbt8p3qxh1
Dkb0um2vEyOPLtmq1jV1s/7+Kmpkkha5I1zvNnT04Lf8WzV2DwL8Tk7tsANqUU73P8dktHXSXvVT
EZlJORbTDQqXB9YPcVvzQ0a33qZMza+/v2peUigU9Ki9vyFurGIEqQQPa9A7y1B0ufEFhuXlrw7z
qgta8F7JVLQ3EbSPtl//WkPrwB9OWGOf9xlJO4n9qoKMIZ76b8p68ZHHLdbK131oW4/6mmePIYUO
ky+n2x89o5YyHoMrbN9xpqNLqXIbp2mwbTiOlbKYSG/4LN1CbmwcpvnVfDv1RQ8Ru6a9tYx/Ybz6
FfbNOXOGnae8DjCta7Bj9TIlt9JJIXRQeRnoxTZbX2/Db1ybdNBoU4khL7vQvTFVfapAHjVAh8Wl
+bEU4cUC04Vy69v9JbQ++r3VlebPdJ5nyLURcivs/2fNA51+UnTed+mDDjVSH9K8+cLh3/u609x6
hHCYaAfPveFecJsrFEYAJRj08h0U6ZI/X+aok8zF+X53hsNJh5iCQDTqlyEViBAEvi8Lcv5hkVRs
5QIMy4xqPt6DQQjsyETc+jL4PfLoN6mtJs7DcuuMMnWgebiHKtW26RzsUwvo8FPIDfZZk+AwKeL7
FjLs5zrUtHdoJoRdtLfe6b/ajvdQLPUZ1ys8DAn5ELBoI69t6keLvC1wTbpDC0txsCG7LADEXv4M
KvpAafA/dGOacM3vWWOlASGtuFUddvNe2SIp5mWr/sAwGzoKNU+Rmi2akcMvwbgxybSJp7LJT4vT
7Sru9XAd//ep4Q2W6wGeK25F2f0cmr4/ZANPNybbcCTpkNQZz7kDh5b7LQdJDyrn3kXj+BH5uK9V
s4vzBOPXHDytZqRtKec3K1rKB+bU3aNd53TjAwzTq0NU04qmPSjP1I0o+jeVfV5+UAufy5ddzqBD
U1OIVIFEWzU3PkSXNWBWbXnyK9gpFE+eO00bn2GaB82r/aqp56Jd+psNGuoprvLF+V4uyMCC/akI
P8kqyj7d/yKTwci/l5N0cGn0Mr7chrmjsQMUf9LN2c4oytOcegabYzpXDb/5ljsmub/Yn22v9uIu
z/nP+x9gcjnNoUHQLGnUFM3NcQuV4E0viIHaSkF9zLZKVA2z8R+o6lIPwHh2zQ3Vl+995HTzgB6C
iJ7Wm9Kur9AhqhlqTgQO2vo2Ih4sePsAasInFdCd55COUS1AueE1RVrf3KXOk6BRACUPmTiyVu5S
RPJQD/TvlcQGS4w9gZUEs176VoKem/Gn3CvlAYQuX+7byTQV6yp4FTPnyrclCUVzswlklKeICbD2
svSIp+fxQBTJdyaMdYJlcDczBLdBdUtt/sUN1WV9i1jjkK4HqOP+xxh8T0extoQJv/HBm+SX/Rg7
blgfPGVt1W2bTKV5tlfV4wKSy/yGDfd9wZDgo8tfa6ZVFCS5/wEG39MBrb5YIik7L785Inf/Qvo+
T6Jotn5FocsP+7rQ3DsLrUKiSDa7UZRmjc5UJoiqYyvEP/c7MEyCjm0dSzaMnC/ZbbLdhyYafhTl
luB96P1Jvr0RPeuoVpoBT9y3FkrQy3nJi/+j6Fq241aB4BfpHCHQaytpZuzxM3Hi+Gaj49gJCCEE
CD3g6295c+8ijjMPQVdXV1d1CSUhf7G1K8na7XlVyryjGtbNU6vhS+Cyhs+7YAdmCJMpswbMQOpk
Y+3MuGhqBMB523JY5IpwOmw/89DAuGDsL8nE9pJ081pk/HuRKyzmtdMSCvInBNSSz5TmMuFPmu8m
8d1glqN4K8wy2d9hHnY4FQUTVf+RjQjlvFq/H3xvBAWhdcW6fzVgF2DLDTftsLvlgNgwD+Tk52y8
7rbIJ7xQmy7DzyxZtXUNTWgOMe24sgPCxGMNXzbEJSnrHqCoIhVIJgnvpe3ZDzzRtEHQuq7u+6oI
/pWuZPTtSJxs9yQdPuUU5/1ox7LCGBy23SYhF5n2fZLeTgV1/EniJbkI09NZjx9uV1lmuiqvtuge
dbQFTVpSLyoZT5XyZogNWeGY/IzurD9cM8HWKs9aOpKVSWzu5zleRzmN+u2YbAIkWiRxKN/2yPYt
/6Y81QWCJopAFemKviJhawgPirxT7wf3aA6lE9OOGftKuskOEstXvdGRba2M41a+LLU++O80n0ur
T4pOsAduhXIz5nnbwOtp6VhuRjs1pF63rzCNfd1I39SORDgy7tkuiosYR6gzGymkHYuLHetszJpc
x7z4M3P4mkOHBzZysrgPmVTxShEY6lBzCybonfAxeairo5ZNBpvvvnGIpqy/WwQ95jf1Asemf+tS
CflRL1Vw6mwknZcRmyD5xmkbkdcWPyTd0uEn0pGH3t9tFd1LWE/jL0EBuEKRutjruFHG/Dkkii94
tEZRBdWEo/4ond9COGXYXdvlec6DyKAXZBRNeGBb3Hgj8TSlv/WoknpuFaty/lmmbNj5ief1WDwm
ZMyUukvzMc/fk4R7Is/Jamj/2+goSto4sgTx0ke8lJ8mk3F5iogomR+Wgs2LOLvNIb+jLnK9DW1W
RTYjlzeZgjttYN/IExxnxTCeNDxVC4hgagjqfVcuY7+9lHmchWiIybfwJwi7ueEeF9Fa34e8LPqj
c0gF8qSBdKAEy8m90blqynlIRDxRZNEd8b6eB63+rCNsi2Srq7mK98ZUVf7b5JbH65TGpU7O0uyU
vdUkGavqvK9JEf/tQRfrLUutL4/umFex/kC2Fa3+S9ZNbOzOFGkhSkTIOM3OaxVM/5CxvjRPFI8V
uY3Izt4ei8Uk28XuufB3UoZkW89JGuBmEPewDz/tnoXkte8pjNcbB76ugZcLgiQaudtsvxqel5Ps
KpIv7HUO1bq8lS5PekSmZYvuX+o8UPfnSEo+1k2WLXS+mfs6Q+toYPDuG5Y7sjM4TRphn11d1QPs
1hU1OAOIEBc2NDC78NNpWoMcPyW8/yfdzHbW/kVn60pgskEgO1C5X837IfwS7pK8wP86xpdwXKdx
JPQ/pHjXw3ewgUvSKcF5zc9k22LxvJF9YD9rEqfjKnEP5ryDP3aavm/jeAwaz/i+LRrHH6aPIJwO
JPNgd6X3BwiuhBD7gmyIOMo2ULIDaY7z5mlzsECkbuOe4WSyOcWk8YNLriZy4uLgVdrw/VjtXT4E
a3hzuC1NPnLV++2nG2lfvPqtTqrO7X064OWOw0vpHNxjozBxft4XRq4OK+01g50p83xCzO/Iyc9D
jXv2vCKecx6bDaEfyQfCr4i3nWSq3gowTpYOv4ka5+SpDzVHLpn6WkCx7aDkQZMuTfAMPScFrGqT
BpemrP/RSSr6jYsyXXiTwJhqvlblaue/mfJq/lV6vLx/ZZHY8DvzqE7ZafJ8jKdyTUgFiRvu49Aa
hET7XxuVgz9b7Nuxo+2XZfHfjxEJIXNTicQXtiFIaJqfcd3Y8RFMn4jf0mqhk0BKSdDHPz74AT06
m5AKcNmcm/fQ4ItdElhOezn596LaNljT9QGXe3NQRKPhUQlcDR3RgpirW+q+7hsRN1N8apJyu7e5
EMv+xHnB1AWRHFn9aCNPpl90OIh49Iu2S7tk6qg2SLjAzr4ksNeNd3SeJvEf4hJr/0aGJK9v8ohF
GNJssS8WdnZJnIrnzKQVUc2x9ePY3wGkDMNTNLpKWTfSweFEsIIVKbzs0W9NTT2gOM3NJudqGxvw
NV/5SSWWNsN84ajO1tygA0QK0c8eTg96hEJOQW15v4hpro67iMK5b21mjIa0oa15PixXn9g602fs
z5nFNsewre6/Org0ecRtiffSptAHJR/TpDMEUpSzhlyzp9JNl7ih/4CpoxgM+cT5paZoZJZsWROB
W/4jYirnKz7+Ojctd5ktqnNYqzq+jiV8CEODOs9Qd0QuhqNNes1wczKSs85mcKK8VNFUcKDDosVQ
Xut5B+fWytKnQ9q4GoahV1myMvm1wprxa06ncvYtBGDX8+HWgs4XSdK9/HYs04pf7FIA2dggJSQe
lyMffX7GXS/C73qaBW3rYtiH7aokH9BoMl/hpu96GGbst7Xcs+p7T49tt41HvOmBiEQnID9ppoJj
w7wJcMzEyH2xrMYyykITaIOuK/pLNQMNHcbfHzCXzWNjeLXvFNt+IqzPQoAq+SMKpEdWDRWbYvgq
EP3SlWMO4+ZTX8p1uuRlr82f48gsMyen0zhBoZWMJD3zIY3/VX22vcM4fCeiEYEcG9b1aVlk2dni
j6FO1WUq2He4VpN5uohkl8WlH4id7nujuHjiuAXmFMPNIwTZrOswm3s59PxwbUIVN12sKC70Kqx8
wxQuSeTc6XQO8xsz9IDzdr269CbNBawOMM6s60ZXWKsA9lyN3lWzATpOse2PHkll7QFngZLfbhIx
JALSI7uSRyQUZ8UFZSWvO4DOo6cdnIvX/pnIGa4QYw2gOnb1Abuhj1r2bvjGVU9EaASr9iWebFr+
2o9sKF60tyL+R2MGaNHWRpYH6zzvpRjaqlpDFIikL/T8EAlh+r0sLbzIm5kltlqbkm8Bnf+2G+If
Dp4u1204PI7pRNN8S1qVJbhaoEhYUEhPPc9lpqGFKFP+d3N1bn9MAuskN7uKiLS6zWSJZb2z9ood
4uxlKZM/fKunwM+cjaHfm7rGIs5DAvCg/y7BZGZp7DjQeeuQ9hbg2FwPyVxh5FkkSBpaVkq2Bp/0
XsBNOFun/EEDkfnPctNAxE25bWua3sQtn8S/KQq9aKBYksLAmsipisc9rNs4PZmKmoV1UNRgV/+S
M56nyEvplwqXuS+KPc1vj33I9CN0QkvyPdNiUL+CPMi4NDoOpCi6I4yrrm4LXLiHvYcdhhDfEqvi
nUiXyphGOHyf37c1VtM995LDlgRBBoaOt1m1ezpdUoF0NHMVvDbmj2MZ2sFOYp8aifd1pcvVXR3+
M26t0/hm5hslM8oiIEHhYRoE9YYwxUUNel3NCXBmMRu6gjV34yVHQVHb9yoULquhjl/ZCB1JYF5f
MeI1Iraak1qsZ6jH3iFwT1vIETWSkACv8+1bpb1kvsl8Xw+qRUrckMDBkQ5oZMB6eBaGNn4BoaGT
sU8hqPVwqhLjOY7Vzvl5XAegg8brPcINLsd4hdUNUJITnzGHHhoP4TqF+lcGCDi9Zl/J3OkNsMeX
s4HYhs2Ojd8Vi/BkFSUCQm9hAIe27XYsQ2HIec0XWhpYxCfebt9kSmlk4BCVXuYG72cbWKOxUXzI
Jk/ypbrTAB+bwLciWXgu9b7kvyIxBl9nWtr9r5A8UwHtW23ycwCbVwAEjjiqH4vfy+FdFFgEqJpC
Do7iMJPdVLZF7udQfZjMod5XIgLCdRUCN/JXwnepnuWKreMnI1JO31Zjxun7uKx9lp5rLJqiMRui
y6sRJswYLhaNoqlKAC+qHSqlZiWYXJed74dR5d2m3bLzTvdbhcljvs1+avyRbMujKg6i4LCp5mL6
FgDxE9GaY2PbDDdPVD59YlasaKbCgEqUdQqBttWlz5dy3hvVw0S2bqGKDsXbhpsh/qesN+uvLdV9
4N1yTDr9KcVYI0KGHjjrA1Ivd46aHrawjne8VJH9o+nKhhlrS2U62/aYiC3EaSsRyjg2ic96w55h
rtTXezNmkwhjMxfYScCHecz1aNpi4PPxCT1+AhlVLFEDp2au8zQtG7x33WMcKmQuCWoVrNA/rO8X
8o34nidwscad3DGF9MJmkhnv8ybq8bCuq1copXUzMRZyfgJ8G+LHHocd93iBVmS+Q4b90LuPrIYP
IsFQUeuQthrOtOi7wjAOTDce3IGtHwWGW8vVMDxpcBZbi4H8SEmYlhRvtSwUumkAuukzQf5oVrS9
24LKW4d0UFkBF8yu+iFROqRpjcBD8sVC7Et10ZXFYyXFPOT/pdihzJ5hvobugMJ/ej2g896Uf9RM
u+xxdfCS90hqhofggxAhpHCAQ4gQ9mxzlZu7+kAMm0FC6AA+GDiKUvlhywVP4lewiA5P0q4KwG5F
aEPyGy3RXN0hKcKt6oJYdBZ/jVvFObp4Y6VGYt8u/fIrY0iZXxu28wpNmLKFQljxnMI69nc1JcX6
u69tMmePUAiOyWPC6ACrhmo4UquHZjoo5XmzpfvPdVhJ+TKVRu5bY2Q08Ruezh33u0RUHDNNJStw
CXcm03XKzrqYpiRpdrcXf/tk1OgJ0Nn40DoEwCBYLgMTRNFu7cmi65aGeBzqnB4kjDvg22SqtZuE
qvydKr2yy0mvdk1wI7hs2HMY0Yq5kvfTtFXILoYTpod/5NyjKys6mkc/bO0OCobmF5qnOEwNwSEj
n0WSlNK3JpQ2gbHcNoefYxpXQBwAR9jlh8CHl6nKJwpABStvIOZ932v6yTmyIN4GPCzD335WczgA
3O3inuSC6+ZnvUNa+YMT2m9jK5ZIyrspY35BI5OQufie2qhTZNAsQii09GTl6Kg4nW34VR04Bw+F
1ymO1YEny33Pt4px3R7GFv7e88TwS5n0E52aRa79cJNzDDifVLTJETqRVji8WHeDmTZp0IBM46Nn
iP5c2j7QMdxr4rPsZzaBBrhQN/dOdoOUWfHChIj9E6SbphbdoQYHvYJKM/yeJhKsUNtfMxcAIi0J
+DzppXKuMCid6YHoWj7P2/x9R2/Ru6v3xwauVvWlU82aH3G+xmLZQw5Z687F0hRk7IFRS6g5CmCu
uFQwYCJI6Ea2DPT/FgZT2EtP3+acDktskHRHe9HomometVOP1pSC/Qe6e1nKSSvfpn2cpz8kNTWs
+yXBh+SaI2EZy9uvO8atjeQjnn68KFBzc8u+GCPW8Hqx2SvOoBtZU/Q+2aCTKedgi9YBu2KacQwz
f5qBFwZkH0KYWHL0WUMCPT9MhNPxI+Aej9dZ21E+iYLBXDRsCplM+OKwzGHX3tUWRm5ZTp6rL5Ad
Tmm1avE2FCN2t57Sug+FP5nEDEdycWSqh3BNUkyxspN3uc+nczaIoTgubKVrAIGE5hN2ICsqRqFv
J4IEyxY/Ln4CSqM4tdbMwlYnWG9KSi4l2o5c3kRE00ABNFXrevjuOFaCPldwYvzYAkOu/ofGKU/1
a2qOqkapykGh2ltpwNDxmwQxFYd78WgMn/0B4/anAudGzC1FGq9kXbGkm3ifHQjD4jur50OjPyyH
6jQUvFp7TFOEXG+XDQLJ007DqODFPkNgCwmLLEKTYy9xmRo9W4O5GpNL8h9C4LJzVSwve5YefSvp
qOgn4q72dWkGJ4Afm9JsOdW3m3DokHHL+1k9w+OhGN4ttj3NtcBD1Nu2TznDQRuXzXqH96VBM55n
grCV/3YHTIN/HpFNYCmrjJPkZd+42AqMvf2iTAN5haRn1D7dm5s1RUPZ/0BgyjH/QECKHz8wZUSs
Lwh36/2/0Y8ZXojaJ/XDqjxd7socla/GQh6wvj9N85gdjxkqL05XXXvP1iZFTVMBXt3pQfl5Risn
Y1vPK+Hvak9yGAmwORaDu8ULxi3a7jkP2VWyWdlTzqTOXvZQQxHSHksOvov2mcDhQyhH+SetoZFf
G2RPaPYTsHZHQOVMF+rOFZi9AvMzG+eLGZNIwb0pYfPQKjRAaJ0yD+wyoauwT14N0DU1hpSMn0E1
YODW4sth6i3HJlz9PUXjPHxkEy7O7zbxU/BNiY5APLAk0OLV6L7mn3bECgO0MWrdN4RDgx6pv4Fw
SbZfeFhhQg8ETauHI1nifH+s8ngfNxTyvrFyg31PWEHvIVyTyDp94EAo6Q2nZdje1Zij/mTIXeq7
Wo6wNUWul5W264NgrinQn8Cy5QCNop4xFRuq4xfP0eEge1eZo3+cj5Adp4JNWOdv+0orjsCJuQju
3+qGAsRxPQzFexod8lszXCJraOsU99V+7bNSYuW/3KSvrqj85GXSnpfdAuLvy7gEGLiJApkWJyr7
ITljVyMt20SjmbzvETNir3hm1zONZMDHwr+ocMFC8cWIOjfccbQcyy3mEEjyIhmZQ4s3PIEh19si
T3WdxLe+1+NvZMDhixpXy5K70cI+HYU+S5a0UYZWY6Nqt4ANKzZ1G5grn3b0jneUITQOEQ/oJVi/
6iufWMnge+j872I/qp99hC01evPiI09jCF2dbtuNU1gMyFaaoFTNRF8KZfqphUNZ7y9rHssUn6gQ
r+Dxwws8o2xoe+uy3y4PCCnN1/UeCW/VgtnzwcbG9Qd1LWZK65kAiJwFncxj7OGDf9plvv+VMWf1
iwLYLr7THijwdrOGSFDi8wKrWW7k0pm8N+++ztxtTQMF9u1H5KbvPNZ5gyKu/4DTyf0HFPtfo08H
BvgM+tCYbsRhAQVR73a+6JjU7hKDIPFa+UTQjoeZspvMEzxv9dqL9Ipjh/UwqD5k1vXe6jeVh5Rf
5jgi1E8XM2ukqxHCmQUePtyRhitlBbBA3BS1nd5X+1ST2ZVfiy756zwsxR+deGxSgcZmsBlADSlP
68iGt1yl1Qx+hcPlzBNbTY82Xeukowsfn8ewLFt7sHykD7Uz+UtqeYhNqkalb4BR6EPvePZHkgpX
ntgm5MAtOMDNUFYZmK48iXl5M+1K6xsHysiecBAL0tUh5o8rplzFY74hFqXNJ5UfGMs4/WJ0kEOD
jGqpGwpp6jWRHvaSmQL0A+w45p/rMeHrBNE61a0eDpnfgtfuZatMqn2D9TFuW7KuPDmVGV//sTiv
7mmXqTUtttGzX+hDAutcFRbVVYh4/wWjKx+7OBHM/DyambFFwK4V2CevD3rxFMD7UucwlgYvU8ak
Y0iIPliDhlhAPAhPDkwqtiDyO9CVKyZEVUpeAG9Rzww+LyBMMcTshn2xHXD+r8zjkudJ2lkI9DC5
Qazp2sBjVMabIwH11/bZju8eugBIckHsL++jD+BU+LBl6owBY77cbmsW/oGPq+V1k6lbYHph0Unp
UsrjgSdfHxVYCzd2WanZDTtcP7ZluZVPlOXyOyx2pvWcTRJPbclTdIpWFua43YBMWaN2tmF1Q4fk
6HAJ4GfqeVTz36UM4kfFisV2PNsdPdtiHsa2hglJfpZ7foTWJjVn1wqRZfcMXgXxRgDh2G8Lc/mj
qkRVnPdY1t+m1QlMR4oJ8L4e1v+IhLy9ze0+3MGTWkwXtaPyX+OxFl9FPF/MyaNi1y3CP1bd9jHF
zEKNviSPlQ4RbKtHd4AKje2T172eRYruYd5zcG7KWnAXJspvbEKqU+NmmT0KjMxuw0GD62w9iq85
V0J+g8t14qYoqoWc2GiPAR8eqlyDiDT6g2w9/cHhkbvd78Kz47bCINReCGauPyB31k9VIfLimdMd
R9tAbyFPHl0g/nGLIMOLUXDU1TwW8alXCu8bmGn5ke1wc2mcqXrya51q8lcgNPbPMRQIkgOVITL5
5KvB9ScwHkPaDsD5pGVYYmOttpnb78io/XAFk7n3/60OSclNNAD+PxZGx38KPuKm02XMV6QzOobS
5IvcIOl4WwQEUvAFxJHfY8p+5ExgejqTLfWve1LuKJoGyrjxKk0ZMNRnwpAWujwvOu+5UE1WYtTZ
4V2m4a8pehvvAEUy+7xgXoehlFuSvN1BYCMGe+XTe3/gcr6ALHHkNsXPsMaMLoT74qClbyfU7LLb
8NJSNFy2718C0F64qSlYs8ZRgaHHBLvRx4niPkcD/nXxozrm042a2LHe8nQMpuu/Lq/Tgtiu3yZW
438DUJ77HA1yKW96M6RP8bB4Wdl89LGJtqJPxG/j2mTQMdwzBoyZLVhwPAOCyrdjFuvTzI7tDSuj
Gj10ncyA5ttB2aWoUvF3WsZybVe3efiUKgqFAodQuXVIRL+SISQ18lfRXbRVSpcryzHGOnsx209P
MobArDwror5YR/IDQLDfyNVPXH0qCJi+EaAi1qS2JuS8VBjs3mVQId1ydOP6Y7YYraOvzrM7rKIt
38MCGvNczLEukNc91OkfGIJl7o3xgagzRHcVQIpV9AGx116cNQpQ0rnRW3XCgBVlMPUjKjdAGxQ6
mB8cH4XEPKGbceWjT/IumT5HvVfT5zQNdDmNkw4t6ev827hME22SYZr19x0hHsVl3PdCPvQWE/JL
glGFuDlW1xc3tkDn2sJ6O5StwhLgU5q60d5kAnqDMzzoePUQZFbONxNdI7t1/YJf6Uq4wHQIz8zS
e5psssTTwiEWWNZSTd3KszHe9yNgy9Cgqx/kacxB9l+AR4qh5VkOD8Zk0MtzNe7jB1JiejjQH/1C
22GGcgWoP4jjAQGXIFEhcihwVfaI+HtaAMPVj22qBmwXlLWQMHEaQlxr17IsL+NlhWrO/slIWZsL
eGQSf8+HxMOzwN8+NMZVy/2AOoSMZ+f63wPmFU8pmAZ3V8UV5WJDur09EYpGC/2krbF5IwdM6XxL
YAsSMKTRVo+4lxERNP/zQzZ7mJDuanVvVSXGxbyFlSGu/AlW4zTb771KU4Okn6VGM0T/OlEhpUhg
MoAwW5WkC4xX9nKeSlg4Yp+argpSwmQ4nvZZafI45AQbkquFVOhTrTUpH9BojwD0VQViG8at8Sv8
Dk2MafJ0SsQT5CMJ4k5ysGetHJGV0VRA1WUHRKOyzh9fknd0vfzVZL07ul3V4O+Kumco6ZwIEMEZ
ofquoAKKglSMCSKCbLW4mzq6+hn5ZbG89FtcHjM88+KUHyaAueQpYoxWzEZAMCIRZG0w7h8CaBa0
qe2yFct6Q1Q5wrECenffVLSeX9HuH09lJPYTtYC9pbVX8dtkCvTnynsDda6GtcLThqjxFaoWkns8
L0hvb2YJD9+Tm3wJRL8d/nUEkkU2XA1K8zZAD5O0uaeK4WjzjHd8L+V1/kLUdyJidtWqMjcvQFx9
f5oyV05vq688SmnVFy9Qv2TPy5woelJzWWYbHHGG2oozwWAP9XeR+l5iXHzgNhNL+rTqbJxeljjM
t5BKqOlpWko3XGvbg/nY86nfbyDjJBpGeavaaAvVwrqdSOWypckSAuUMsE0WO4hFcCqmCZR4B4iq
AK3KgsqTLAquHvxQQSiybSlKoeHDDP9DTrMZDkmZGm8N1vIxiMZXJk/M0xom6AwJuSeuJdE3BYU+
5S5K6V7AX1b/glT1/bilKjYI5UrTZzmWxa/CIm/qtcKA6q9EduzDZgTRICl4lj4kpMQV3Bi8ERAA
fbb8iJg2VNA1BRrv9eRwrZb9YZbLhOC2FQzDsFdvyjgWf+uyz7lo8ZhzXbZ7tvB4ypznT5PeQSCf
9iGZ9FON+TncHEqTlLdZ6lf1F53kVj+FlHqAit3jjsP8mK0v0DQI9erLElIPDcVOefZhyLPm4EP9
qtOpNg+Y/B6/hUu2eF6Sgh8/TSD7+GesJ5WCnLZlAlkYEqsrsrTplFWvXx4AiGKuMkLei13qJ6C/
3V/AWInqOSsOrBF3U+zthgluzYb4dGDmWyAtFVFesF/dxU5vdsT8zrdoabw+RVaK4QxLGJvBh4Hu
9HJsCz7uBNMYcbGqAvjL9qWgcEqsBgmCAVP2E9tTxzsFKvvnygkvbzGEpbxDgPP2Vtit/MCNlAHg
uirxp8XhxbVpYvwttAbTo9hzfVrQr8IvJ+Wmvk0O3ZOLgBhmmdttrSQ0cJB9KPu4mHKNncpKt95X
FuGiQ+OAwoZ7vXIrT8bBxPOU7yn3zztoa/4+oXFMnpJ++GINZ9BQL/awx12S7eZxgCjrHcteadXO
+w699bYw70FLx41eA+2jv1VqjeUDqhX+tFhLPEgRiPCBHWF6Gk0Z+9M69e5bysb6mh3VVHVUpoS2
TPcyPDPXzz8jPpUvl0kuOkMX8McJcN4fCtB8QxDU4d4HPJXzzYGOWp0MFETvE9y9f0AY4u4hq63/
1YT7H351xTcD7czLpCadQOrl0rdCAvuCuR3jJ7o7TBfQ1YnnXZnimaEV/9crqTk48Mm8hmGoq78S
XTe9WJ2XpMVYEY046Gb+uesAGnI1yCw02pX7F4muHyPmz59Q2QK09ZDGdPOYosPYoNe5rQApzhxG
i/ONOVzEwAKG0HNKz3t2zPaphAHfRkED12V5U325xBEMaY8Wgx0742KJGFylQF7ouIIaz0hXXV59
xcIvXuO8fel5eefVhhGBkX65iCDkeOGb3feuZsf47X+Ozmw5UiSJol+EGXvAK+QuKVVaq6QXrFQt
QbAFEEAAXz8n52msbbpVqkyIcL9+7vVo7bMnjlTrbg6z8l+NRensjwsq60jyYwYfzFRvZd5/7myq
sl1t69K7jEoP8yWfxFSelq2CJZHrfJ46Zd4QrP396HjKR2eeJvv3JDkwC4zU/8bZH5xDhmtkSKvN
o7imTAy2k+17rZ06iIjxzrc7EI0cnJ45yJxTBTBn8d9pt25isK/HYZ/FXh6mPHER9EuxdHuPDeqM
gtFEroGUw7zPKf7Y0SpqFRwGr53KSzOP8r7QbDY85FZt7xAAZxT+YtjW3da5+bqvQlnlDO/DLTih
Wal3GEIPddtMjZ1ksELbkUDn4b4ztxoQzREcrybl5kqaCF7WqA7tisJ8CIP9mInil47nfE75xQo7
sW0IaL8z+X8V5ZR1pLKu+3tFxL3Zrf7CSkHwNPnCLLt8dLuoLa4MkXt9HGTvZQfAqLJ5WEQ3qdNU
UQjmm5Mh7PfUMqRXFa+D4MFzs3i9Nua25h05XZzczgYbJ6TYe6qDeb5kqnReXe24ZI5pi1kCtArh
UI0emtTz/KJKPD3V93HDOmYCe/O8PKF+5vaZWHjTpLXuozdORsEcfiupQxGlWsTjpfzL14yaLWwT
ftrLRKHRKcFD11rtkKw3/XLn9eQvp4wJYidtZBs8jLYrEvzwy4mvFPXLUMOXBglhtnJBJ4EQ4CfN
JgfrNigVhiaXFpLcBY+6neH1cYIL4d7qrdbZ5Ztnqld3qev/WjEUT5XdExzTInyn/RLz91UVe5mX
xhp241CaN5qFlkBBuTEStaqy+qE61tF5hHQbdt3gluwpasS3tKOoPuk10mT2thntR2FpvcuazA/2
ce3oLnG5Man/3ax8cBombzu7bvKzznwOVjviFLpUmfGiC2Jh8KDdpvpnhXGvmUjZnDConYR4ZZXc
HppCzDpZdVjMO2REvh2PmKD7iGTCYxMv6z4oSsrkwuRhkfhkuV2rXDBfE3L6PXkDjUMbWM9LJuzX
lXDhiyza+N130JkosP2VDKZsMKlZB+9ZVhWlYtcC9EF7hdF1Ir/qq8lq4X5WZbZa+aEpnSo+5bk3
W09TDqGaNhWx4nTtqK2HQBsAyLCRLBJauXPnI+ILLZf2uk5ysnMM3jLtnekeMAycJpDR8NfRFaog
Xa2X9qpnlienKKzv5jYWTGhboT5N5nnngPFgwf0IpZS4ijdAA5V4OwNncdeUQQdR0wTyHvG9+zcF
yjlmVis+tpJxC8prVzSH1QkYY4VRnUUsxkEoOq6WV/1h93sQpZXdVW8DmkKRRD6D6ER3Teu/IEQH
d10gpEh9i/ckYSbPX6JtGNEdJFEZ49nOaRrp/IS3/XC4deXzGrR2uPOzqDT3DJia4ThDViZD2E4E
hNbeJM/ZOmg2KVhF7sEFO7gufbKGvr02Z8zcL+NnVOn1d9EvuG541t3s4Mdz9dPKyYSJNcjpRa+u
EodiJpqLp8PKn+pK9POJpk67O5INJu80EW6uUWrrSe06xLAJ2tzUv1iLvMSHCFUSwtDRTiImTooM
sfgr5jOqdvW6GTIQGlgppy6bazTr5mXKfPHHm8tJJjkldp1ChAfDYeoMH61etrhNEZq8n2hGC0dn
CNd/8ZpPv6W9lP9cdpayy3JqaQq6PJsvTVbO7aEbtbNcUDNuzBCZvtsVwMJLHRH04pRjr37yjRVq
6lYXcbmbbMMn6Ux3cxS3vwdPi1gl3mqP87+CF2M9CGWF4nRDI+5uew5SlfGLW4I/hIlkDv4tlrBL
TWmqy+RlMby4cJ8yJdy7TjnWB+s3rb3vM4U3LcTq5N9+aYbN9pj6My2HlIsL0QsBSjdeFsc8Lrk2
LVkcmXYISvOlKP19W0IohD2bwX5l8dZ+jWOFfGfFkz8zdvHHT4LhESC6ZRnph+om3M+WCPbRtv1s
gXGYcrZ+LM43Zave4Z22zrTHYPzTYLgcGd+5V6j98BN+uROHgYHAy2wt7ifPgP8Y2H3xrtlENIMV
aDRJKlqIIU7h8TerY4Y/7miv7a5m2L8bRY0S44Ed/lqZqO7n2IG+GWz8MmmoixpQ2lTOpyrKYbp2
GV0jso3YcKHcUnSjjj8acTf0vqqtW182wdHKcco3uQbO/McCqTyinS9MLt31Ptjy7q4Mglt70Pjq
r1rG4rsi6uFzGNEbEydk0J2wHGWY0rq32IBRMIE9FAA4b8vcTcPBtd1uPQGp+h84RCqWfYOvjJSI
O2q4bT0gdct21/SlIxNdTYHD57YGXHlNPn6xwhYQdLXXbEgnt9meaJCGO40QfBestyMff+xuZmYK
5hWpXV6PaOFzT1RNtTryDpJniEiwZKPfHrc25WAYY7CYXeacbdCNiQQbK1IzrVbSdzrf8ykTU9gO
IynYnlL+j+11Qbijt4lRp52gOzmt6w17d8I+mRh/Cf4ESxF+G8I8XrW7TB+4LuT1hnCYpPHa/mCQ
zBZGka7zt3YgPAXc8S9VC8IQnY2jq6+CU9MBMyw1G48Te6Lkq8vVuwRlrN85mDePfdAiO+aIEmcG
+IY5L7TUCqQpnXfjAarsMmsquarESphExFn7rUHGxkSPPawW2Xpo6K1/GxNAbXVN4het+vJnO5we
xJjVV5wsGee8FQ7fpIbI9gsMhXz/DXq/TDP+tAd2/GZ7qy6tw1RFzq6PwuZhArqNj3gvUBmk0v5r
LBtEzQw/wZBooJj94DSK2QxlQ5ZmFT99WXs8Gt1aUTV0Xjfdz2xnZ8nQVgxz6jS5XNOK244xu5Dj
KwJv+Td0wOQZa6HNj7HdXqauR0rg/LtWUVm8We3G0T/mK4Jgycxo39X1+CbdSt0Vss1+xSARrxbQ
Gw+e3TWHCXbx0WprRjTWWJ5M52oiLMLwq49vcjULx6CQ2nm5lx67+5q1qMZTFOFmIB16EdA0uGFO
vLLGu8unwfm2W3qNZODcaQl+dREkR7jzPXAGOqkTVuu5X010pnjVzT7ktdO3LVrzf761wUCEvbCT
yBqmD9PnjpuuEzeoQ3vN/TPXe1tF/gGtfTmR90ylrgKSOlPiGNw9e0e6f4EYre+YC8tLp7ysorRF
5jMpliUmdXZfUa3NVQ/Rgq9Kv5W1L4O9ZdxaJlNo5d+MUvIfX9b2c5HRcF/pSnilon7mVChCGtKm
dswX96lznL3e/8P97pfnnr/ZGyhg+YfNs9WTwj9kHXW9hF91RB+baFBN+M8m+rc02GgOSzCVX6NZ
6/3EoOvBUbYsDtJa0LmXjZyjXR4s3lkazp0k5lhKt9Wo0zC59mOvvIkFGc3SnzRoGos+4TLsXR1R
Q591m88XxWbqOxuG5a0IsMNNfSMHHJZLUTDrru0/swbx6Dzj7rVppjuPlMk3uJn6o6iC+VetO+RG
fFYneI3gtWDM/wywOSlMWhURM8M0suXP8aLsqJhc9xDdjQ02Fdl8pgVwaEO7U2VtCiasXd73kbGN
39Iu7zBVOLuiKuLdMhl0g2xWPHuGY3SMpvKB0Z71JQejb3j56D5wsEe7PvD6s26szUnNMlY/yi3y
/8YmqvduSDlOP4ZibLgpkBiEPsXQiweEWuuCLAXrwnzccklRaPuPYcvRBVnn5sf7LY41MPKaoXwr
8mejs4sFisMLpfOVMnvUQCExcMXGKtvokldUS4zPpmmXh+P235IDeDBXV37a1WP4e3ZCumE+OPNQ
24V4tLMWCI5hCDKLR/VQEbkvVHm0ejjDu1EwIgWZZ1rIXidmJGUwjiQyeEH41DdN7+HuwJNjj57x
T7Xf64aqQQ7tchgV7yyuzMAEl35W29Pmee6Thw5yYLdvUOzXFh49WSnTbl4KVaKeep59T4ORD3/6
fvTC123upfNbU1Bm/IaC6YuVlVl5iGN3fKVmXe6jlY4c+x6qlUd7VR+k8CyUkpbP1yeV9y1AkQa8
we41pnVmOV/+GscgrKH10f/f6uIJyYM52XQdzF6cOn/jnorfpVxx2TAcU5Yo0qAqb+AR5643PsBT
oT3CsE8Sd5WOor3QuYxewZYL/WszjM0XgpQWSBjZm47qT1SyG9K+6fnaxGzmX26RNS8FsuOTaGzF
yqZYPde97aa4LnJ1ou+fHxw7Cr7sqpudu0D4Y/G2YLR4Qx4X4b7ZenrqyYoD97wssYPnD9FMLdQA
eVY4F1+OY3jmWJ5xNZqOzSk2G14dZyHOelXiGXdg7T0GG5dPsx9MtewcyKo66Yt+egpzYFuiXcrH
ZVi6BwwPXHgZUDSXWxGpPRKYNzzBLwiiOhuIqPje2YyV7ZdGK6d8pMylgio3Q6McZwibaYvcFieK
z5+tJLBZzi6banc6NpW/SWybk6mO1kwjeJqYTLjMVUvoil45Ok8tKroy3fKtGQ9AZgqLT9/G+9At
e5s33rHP0g/bJ359FOZxA99OitbmF8jcMuOb8aM/webQQCtdM/6fB1FEnMl29hkrixazWbarbi19
scbYfJWDhPAZgmwlVggWQ5Kjwb8CaOwK+RR1Hre5vXTTI2aydUIIIYft2MU4iRJHsPF5B14QfueF
zYQiUMVwF7Iq6MaSYIhKg3bih8NIzPFu8MgQSAabJ5lNs6vVg4RUWcRozm2BD2m2u8SrVwmjB1rx
htmwRommvlQMf/n07kKnFf/IXqlPFKn9o2PNFtOj21vcUuzaJ9+yF26L0Jv2usOjcahyD8Or4CrM
LkVhmwPAAtM1K3KftHG9R8lQ8SDXikfFcbrtCk423HHC5ue2Ymqyq5U9Iv8PwLGp3Vn1YV6m7Yhk
5B5W5PJrGKEyexNHTi2gNh/7wjMWY7GZsfNLPfGDL3qJ6lfM4OTEbFsZFKeCr+cV22h01X3AVK0B
5blfgli9ClPq69RNJfBc5vNteC0fg1UzM04YeY67DIyL+o97jW0EOFRPoR2Fc+pRXd9LJoO/FXLQ
rwgmFkaTgvCsrYWRW+6g5yrTF78Fy+0fnDxwP7zSyd/jEdqG+pcvu6iD4mPhib9HUlg+Z54AZ+fO
8wguyvgLOwpPeo5cId2vKCjWizvEaH7gdVC7/aSYDSDXOe86i7DvV74ijXeK7kydyReJi+kYbz0z
ncntsGQyT2dQ203YO1Pm98FPoVUDtzqX8X2X59bxllD8GzqD0mx2o4/VpuNKCtUx1eF5cL4sQmwX
TuR5/NRjxz6JwgsfxSSbk8qX7BGZOb6HEQt+NRMZ90mIXalEiR6sQ9f48mUcouZxsLrsWOHn+hmb
G1LSotntRYno3uCVbOEFbFgi7bFRCzPx8i9yB56lqsVBtTcjabDMSIitZEpzwDdcVR++z+rtZ22P
SEe4heqTE5I8KUMw3EQXkTft/LEJoA6qOo/27JMPvwNm7eCcGK8OLa4D3vNq+9WA315ruuGUlpVX
W3luQORGHNTfuLogDoahPovIbo9RKGGHdJN/9jZY3Kkj6PXDHevb6Ma7FV+GOT5NQUEILHxkfmfn
Wv+1ZKQaUCHbfmQ/23S0KswNO2deq/Iva4fGc5Vn6COGMz/hMgIGTAMPm8ChRuZ6n5sFq3hUhW7i
SQd/44CXN76gFmzOsxMRyMxJ01FfIibRM7pq8/pj49flzGbjppj32p6cmNFX79UfZck6tws2Fyxt
IlxjRRK1tLBUrJhcU9JHq78wqJk4RE1d610YFdNvi4GouN4EGQ7nuI/Ejm5+9PZinJfolZZ1/XHm
RTPt4xaMf3pjDcspLEJk9BDHWVJaAxbkrZJSnGKrkHhe46ior7oJKPx9QrdZxjfcENBcTNF8dnxV
2qeR6fSlwk7xpMI+mJmCDxuHsxNF/5UhrVkimQkESdWXeXaaaI3RxrMQfDsobbAhti12D+Dr/n9W
lcfyuokmi/fOFHhcUjG8bQLr3dMI9ZopswzsoMH1EpovYRhY7Bpds3wkhIoYDvOtKIC9NHzGhDUg
Ys2UeF6Ca8HZia2JcFHPs/nmZpzneyYAzrtYAzqoEhLEooXMyt3i6Ph1iVqbjpQGBZvB6r+HLaZd
5ke4O48tizJeeu0bvPtrRWfhz122j6oSo91WLX6DyBHbwKheZGUvTUH2j9l67GiS1jO9UdpzuopC
v1IeFssR6tU75muHU21Fonjk9JE1bgKRVQep2NwCErcgq+VA8gXDmbIkSliXw4C3WRVNKvIJ01IU
1+Udg2MmOi0EtEhsE4WneetvYqdza1t6iIZU2cbrU4/EgG8rGqrosVjjrd71ixgfV+Dja9j17nrs
NYLm3EPqczYuWbN3O1x06WQG2PScYFooJ370A9IgveHm4qpvSPmzsKdJl3J2HkKe937NU0lV5LD9
sPLtFOCj/TYdynNHHf85Q4SeTOyPP2wz7ThegHf/9liiwidXdc13k03rBxaApjv6q6fWXdvX3XQd
8hb3UlGLXewK/WBGgzeyyOi9rbX0RZ7mZW1zwHi8CgcOugWlCVHzTImq/K+27+L/cJ0w4+OSjvmg
q6G7TlFTpuQbK5ksXDcct8gSfqrJ0A7+QOkEXrhToexVjdwxFjfX5NoTMNl69dJ/jKrQI74Rz/GP
OTYk+Y5lgTG7vCjOlNZ5ACqrh/we2gIpkO9gWoK7DEm7SSP8zz8j7El2UqRuPou4D9kQGaxDwyKT
Vk1YKkU2eT+zO1dvfe+i1ultU3fZ1ttURlk+C+6+YrTOTuGKCMvcWH2SkcfUaoqr8rDhY59ayuqK
yTzr1LPfS9voKNi5deQe4sZfH8Jhru13gN/Q/w9Tq6uzHQCpWV6tsjLBN9EwMxcQHSFO26QRlico
PSVNfLNipIR2qcL+QI5DbF/gCKU8oCneNs0t9o3h2Tr1Q0crzCOOdaffqSLTFztgbzw5bq73XK/E
HiQYPtjo5xCHeCxrVNXIrco/PP0o4C52/Q+cr7dX2om4J7Ws+/9uRPRzQ+JmkUgG1TDFjQ8o7hD5
CfwxxMSjxu3E/upIG+WcBn9dxM6xoHFT7GYwZ6rhDPfp3tZwzyU3t27a234Z7B0GkPVTe6O5qxTn
/GTfrWTd/oUDr9WugpWOrjgxo3qn8D8WuGmqqXiOAZt7ztwMGbiIfMi6tgZiIxABc/gOPy1/Vgy7
cs+V0T3E8+o2ByVxJybDMPMFxRje3w0JLbiRJN90h1Z+bwylEDNY7EOnprQc+SznOCpf47F0+muF
7gviwj9chTcs935oIap4eVEppBOK5RTEZb5mJBiE/8xUUwrMLQRIL6MmZrZdhkgLwAAX/vyNRiSO
YFerxVEXgS9z3REQor+DRRHO0AWD7o8F9yzDRDgTfadKXjYGUvTVKkEupXHsy7Hazw1uz9fR6tzo
hF8d/inZmjb0b5eocZZ8b3mj7r6oNxFTkwZ8jfY3VB5yo3LySr+UGIr0PXoRmu8qorC87+FqZlwm
np5foGe3cDcLertdDbIxpNxPy/wr37qYPoFJYPc+gV08O46qw/2kS7kcp6CbHwPfzdSeSILOrdOQ
odBw59gCwobRm6TXd+BE9z1mT4a+nfZ+kUCxniG2O+hWXOsXV9VwFMPa9Uc72pw3DuKh+bCJT5nJ
j0fqOgsfzulMEkRTUvWIVdyt9Ood72+VD58xIM5p5ILNTu0kCsy742ipKycDm1oSbbt9+bRaPo1U
781nEapR3RctZqpvBDo//FTBoApki1p9tYzTw92m9VQ+tfgzGfWocMuPdaBsdS0ae0bsIyEuXD54
qyfhp2T8YtUYCQgZvwtCn8xXLUco2cRte9n+KVoU9l9omKt9KFxSwGGVg86iUvOH6MgsSzA28YXR
OK9sZ47qZyd06s3ZBSGW6HMTM8h4Kivp6K/F+Ew8fK7z9uIyjBJ/6YYWNtG2gwJW4vKopjwg3YWt
6itc9K3zSA2bd4c1lT3qB2kFXuefGmU8ImTgR4cfH6knyJhkcazeupdSeCcbf0r3FfGW6LuS6AKf
uRBDmQ/irFzUeTfSxPi0VSUalpL5xhDQkrdT/asLcdueURaD5jquSxA5LBiAxZUAMx+qAIEmaD3Y
qnMWR4zKmZLFPzVWvPDeQFYRvGL1o/E+O2Zztx5y3nyfBPW+jw9L3ofZZfadkcAOBiXFvTWOuvje
4APclW+bEv4jxzzdAB8AzzVvI3ll5bsYPDf6XZIe4WWJzDge3928DcnZryp3Gxl16rAT5kwYg7vq
U+nJaSjR9qoosPa9CWsne5ZFaRwcdk7ddg+EzuDzuD07oznmZO8WguVYoW2KfRTHZX5aezKzot3S
4VdOIrorqO1B9f6hcpptS7uh8Dvuu4ZUdxsP/7LG78PsFh8rO9/Lu3ikjCeNg5q5O9ZzzxM+I/ro
c9my+owM3nbJ3m5slrMn/qHIn/3SYb6wywa/RX2wbX8UF1dM2LmTAQxgfBtAlMYTE3lU88woy/9t
mwkEI18d+PhhdONmvzCiHF8grkX71PXD6N1BjLESlzH7Wh0Ky43kE5/J9gsLmy/3bKakbyiZ5T0H
qwhkKpsKiyWRDh4xJ4OmJHZqxnTM/uP81CHpmkMWiAqlOVjiU7NYI1AKOUsOHrZubH4Lwy9OMdja
TnxmqpEXRx3FJoOFRxi7hjWq1HXwCH96cHW11icb/mh7NLJQatg5gVD5XtYkX5xkKDP+6vMSz90v
qLey4zF3btPred22LPFRVPkHKGXtc1hbQ7BWx1b4+OeJL2gYEKGtMI7kvA4ceQzHQOuISzCkId7r
FjSJ/xlV6Az4ywa3G09m6uLqIYg7EwI5NcMg0lmHcruf22zZLDRlm1lqFt60KUbTwKdi9dDZ2mHZ
jnkV5d/dhm8UB/GciYeha5gTtayBAiEKe4inNXYomzHwv+AYGUTiWgpQn6nc8su0PlwLITXbg+jh
0RMthFGHbFrsR5tx57aPMZxQLw3eYztU3nq2G4GnfJlcyWzLm5ksOlZs/3XbbIAmkF4bJStaW7mX
TY9rMyTmJFHBmL+VvHQkVIbDs0XY2V+HWotTp7SBaMVU9ft2mLke15qLNh30yoit7Mfi6CnXd/Zk
CaDeEXYgq2s2kR9+cJRPG+eMRX7wRV2+MOKBi2a3iwmxss3173JtJ9AXg2ySFNNAZ6T7W6gXd6H7
j658uteZIAZhXRzEXFF38XveQoumcbFAjm7bwqqfqci75z6IoQ5jcrQoLxuDKNaHQ+NwuWbFXha4
LAgrhbjCSY/9r5yZv98C1ra0rgbrb2/VgFnGV9bfaNkmeXGYqGzkn0usG9jOiHOfiREDayPNYb01
zYa1jTjhV4YgfixvkAETkywpyRV9I2gKf29rl858yq3OPtVoTy+3c/Fu1R03YG6Daz4zElLnsM7p
EKkYsKjFQeA7ScZk/41ZeHNVUAoV26VNN6CgdzXRTIPLf01O5g42K7gKaSNQAddy9LVFkNTzlJ/l
qLbrUkE0JgagJwbpbLIcZ+Via/U3tKrR7ngz7HF50MEoJuZ2k473DNkKfTQlt2B9NHiC4w73uoNy
VRFnMsTnINgi2VFftjJ7sle3l2M6rSDth41WpF6Ys47reETWqOxDNATafLB2NvcumgHsfCjixcQU
PtMsL2Pc4H+r0KMZSTbtNyFTHhgBprL7jG3jH/GmrC+KMj6TmTuk3q09lkhm6beKWRqXoinLFhqP
dSOSjgdMW8PRD0HBL7VnRfKtW/qYOVrUYtTqrakwZ8zAPBMFWVTnwlDUgrTBQyS+Xeo/6IkU1f5G
lXuSwiFzruOOcXb0ItwqhrQKdd2Uyt3mGSgFX9ps93Zep81mO1Fzqop2cQkfBjhhTgZFVPzp12Uq
HrLwNoXdV1rFDJkiB5kZswiUdMHmN9fH7URjjBRhTp6Hk9d7QkWatvdNsBsIeibI2nCH+aVZT+BZ
Q3UIRB85qM2TwkMrjHSG57nCk1GvLhWaYYxx7UCFqt2sciFJA5vhyvrVBouAhKVbC0zOPA90j2oJ
v4BZfgM5BTiXfeCxRHRE5iUy38LpTkJtvgONF/qqpsUsh7iOGvNiaH3v2zLfdCr6EieGJNYoTip3
7vUd0T6Y6ZrMjsajCEdL/8599g7jjMl8D8DY8wJ9KbwJg8Q8NhvlM28xCFBldcunWYBE7rJeuuu+
4HlsX6OaGm0v4XIwNPiW/wcXBx+c2NoaZi50IPiaeLTVx7iU4b0OXTkfW8toeRwn9PhHjh5tL+k2
1ivGWfCFBqKYFW0HR7rsUtvsKf9vHbNQnvm3jb+zJrI47nlwVMfYtVDu0Sehb/zQoBk/VoQyy7R/
xSOfUX5/bAPBVeA1gsVpsl+r7c0u1bql82iFAXaYwspi7idffS4m7+YLNpzVvmyQlu/+OMgi1TEi
xKnGLByRemQNH14+TX9QO+k5hsYKWuypZVcfNlfNy3Gt+w6nzhy/DK3DOG9CQytJzWJCS1pS0f9m
wOr/bBEQaarDecOI2M83F6fL6GPNwvWjMYbEF5Q++LbiJr2JimXCO3fL/RYvqozkX3Q89ylcCjHe
3zQojSqvBlhyIoa3M+ZM74in1/rGZuece5JOzQPhEZi9tQIO1e6G1AgnhJ5ZViDVpTc16uAzlb/o
MoeuDurctNdsVKqlbqpxdsWiFVyq00LFBCVNfToNGqUEDTck+Ypu+hbTwyH4gM6KbxLlkS8nxk9u
zrzbbvCRKXiJRGQegBrqElfaQPf4R9MR4cxAXcyTbWypbPul4f/kvi3nNO9Ud8WJrN4dK1hfWit0
PksrcP+JAK3t2wplPJ9L+nd8f9jFK/OVmZpyRI2EfB1vwStyh58whqmtHVq3dYDSOVUWunciQXGP
C9sqz2hs5i7YrOZRWgID6WJHlXd0CR2DZ2E1EahpYPsZivHIveeTsnSeGj+392Xlhr9xXxPSyWAx
/HQy2cSHglGBm9CochCW1PyvaJPzKSg3+b1GUj0JYoceiChdf6ySuihhXzo5KfPNAJcUuU8KgTtW
GcmQRL48RFuwPTt9b317hbVs6aKC+CmHanwLp5ojn/l4vh/y0P1XMF3eEn7r23SU9If7jbE1HQi3
IGWvLE+dW2iiD/p8b7Pf+ebTyvVT7Gbe44AX5U7iDkQ7LGumvLIb3WYXkqr566bRAq64vo2kNTIn
jxfYSC9HvrFaiEFiofL6PeT9Hs/IX4yAR7J/4CrK6KrCkO620kF0rpQC7i9b+3nCVrXuCUa8lTK4
dmXaNhkZDg4hlgSgmD9Gs2gBaoSUMzDLIlx4murizfOccsH4ItHg6sLG0N7mwZvfkfaQ+F1u//F6
NbkH0L11uq2theYlqC7Y9f3Uy2R0GB92Q5c9Sv6Lfba00NP8XJeHj7WISM9cs5/+oKv3AmiUYf0W
LBQlQ2QTb7MMJEeelCyFv6MqVMNdNuX8eiGpPtEhbCZj3UoFhMIWLvtFxQzlUWKrZz5NzC1dbHlv
hAjNu9xvwDB0EVbuf0rdhvIbsYIHwhNLQB5x8zV6hA48k9dAD0JS4epZROTW8cFGlSddZuPTeXex
JrOxIe+aCHY2qK9gPxj5yc9yx0caK1kdx7WqShR2upArppAl4DhW3bM9EgmVaqJg7025xu5+EyxF
2cvRs23OZDgAdPrbuV+7Q9MdfNMP7a9yJDD1QnRiPqGKcKUA8kTU7ra3yno3S+irC7ALqmi4CaJZ
I5rLLCZZ84DDPHqFwbI9oBtl8pPeAIPIZCVjgjoWPC7tPVtfGyhL0tTQUbyU3zUz/yG+iuXIPl+n
F3TmVubMRzP7TMSTPGy6//OATN+ixGeM6/y12G7b7oNKmPG0Mv7FzzK7TXgAWA5eYLeD4mAkyX4H
5Jy8p5PUUJfvA/6hZT42UT/QqoWu9zOxyuEpCMP/cXRmy3HjSBT9IkaAIAmCr7VXabdkS9YLw7LV
3Alu4Pb1czhPE9HTbclVJJB5896TsTlgbNPpbZx0Mvxw8iS/qilgxMagevqSvLLRrsXh+7JqmT90
IJL/8X/Xy6FzNz9bi/GAh2EkEbgjOFyUz7gJs/iN+RgxX/5Ip3yZoICEZ/ypU3ikx8lxJuaeAnk4
lzgI4rLvz/EAsegA/cb5ggRMfMqt9fQZANYUK7OspU6eRFqRyh6JOHzWPs0GX1hGaHwa5pC0v8ZT
wemCfQ6PPrWvKnCHoz8OmDNhgZjkMGovKLBk1riT/D4N6qsFoIDxDc9EcICo64Y/dR0wHMLZ8lNB
Fj4lBD2TI2Ftot0mJrJwBu1IMqCMuXOpu6LnkPwEGFpUSgpYd5KXEgqnPUcF8KatKuFbKlB3H2XR
4o1YVOn8oM6Mw1uFLdK7Kp3QT9emz8ytsiHZzCSOuVJ2RSYVHCBbtiWfcSeW32D1ogsclwVYHK8s
qfVBAK4y5ApIe5gyfehQZxBie63c+2xtEVbFgHuE2RQhN8ybAeODNmzQmByIAMsuXCpk9Rgr2duM
3HDWQ1ILbLxk/46xSoa3EKjQvu/itoEDXPIVRlUU/Epln39VKwO7yehSn4ucPM0uUH712tqsfDN+
P9m/SbV47R9cXnRhHeG7fsf1tGV14n4ezivhbvOkkT7NPdxOe98xrzuSnqrC89SGm39hkI2E7Fur
F0TukpFRlROFx6kwBkfLv2L2xWjj90mv+tqumxWhBVl0Ymbl6UuRTAGTTtmt3St03USfSHC3OYzT
CusU6yjXbOfbpX/u8cpxC/DhUDjwhJ2DeSIgXzeM5Bl6S0Y2NhXdn3adCIHgnsIMAKPH2+O6RO+w
Xb78nVeC7dcWezTDMGCUZ/Te5ln32VTfbxr7vNcZCe098eJAP+Uatu8pRAMZTvHYuL+Uu+TnXHrG
vccvpJH9q4ryeBZZX5wwr7CxxA1QkP9ifaAkJrminumHyy19IfL6phs9IVfXDtHk51Qs9qw8gahg
vKrIjkhctXM3Yxm/c9Gbn5e+Dup//VRP0UGJIKl/O+lEDkXbIrhClOUZr8ehrs8BkcjsHm4bExq4
QuazTWNxxamEfYWBZeHtG8e47WnpXexBGr9icWDQjO1xlbZ5SPrN+5hmfds9+1PBdJ6EX0T+z+j0
LQmQ8Mkt4B47LvgD/SsnvP+fbqXCA0scBOoyKzWxw9M54eFnTSKWjLk4oxaDrNgl7G7/hTE0H88R
cZ4tRxrW/aUKkqaF/eepTv2TFFxwQKvOfSND4L9hkaDyoo1LvMfAgcC1ZyJCWDdqiOrdjb3tx1Oe
rdjdTNiL/NpkvsPozssJBiQ87SNxmsV3yGUltExzL93yUU2xWk9lk+fq0E1bbda5Jr9kQVr+Q/RF
cbJ9R5VC8o9e3vEi+V6vEU7Hkcr+aSqCbRJrffFTioEcRzzGYHRNHicPfoTE8mWBV0VnJuSUqrbA
a3Az8AjugMgwsQpV3dmL8VYN2zAQObGuZaaEP7Ur6yNgZUqACH4TMfjucmqeHRE7Ni/hKejT+oTt
ri33kBwAYswiHf40hOn1E/gyNTzhmxNHph10bAocOnpyO9fHiaQpGcS2DO8iVWRcJBAyCT4VdDbb
3hX5shRh7N4lU4FgDilxi8rQDCrCaIPa/NEVDB61pBk24iEkEd2b6RsStv/WKknyokh8ctspR/RH
Fvgc32XTrPWhsDFXHjE6rLJYFZPxsOQEVgzS/bqbxrYcrnkGAXBf5A3aSyyDjPFII3R3cpjQ8EVX
c3lNvBVDHKjUBbZgEYbHJa6BfMYDLOR97HGjAJyqKLGkSYrPkKhlvkswyT8LJE/coMS79oAAyIK0
PQX43pSuPcd+IZ9HBmbVnluDg5iAy2aUjXEk8PH0uNbraB5fGtIVuCAsaIedAtWc4P8DXHjUC2ys
He28U0EQGMIf6DOUEFMblEduegw0koUU7y7xEGdXNLH+t12RYuf7o3qGnqPuiQAT/wprsDW4FDdb
KD5RHNj5uQgN5mbqJ9879krQFChRY0ngIirNSczDmB6FiKEyM/9Mu1OVtMnThG7wkjTx9JaFK8Wp
P9rmcZKdfshcTgfcgQnABE9uQAxUVJYx4PnOHuUIUO8E3FL+0ckIHDxrneS1ajCZUFxL/qAFR5J6
CFZGuwuT1yPe3ri8cH4WzaOSq/6ZFJX32+9wkgETXDYNjUbv0uYMgED/ziEJkS7hA5kmUjP7qRyH
x9h1coQqENtXpKKgOcYuAyOMRFNEytknpUD95xE74xR64Esrf2e9xE9Dfk9rXvNRPnBkEC+DtI6r
JjB8Cz4OnGpPKGsLWqV1fCTmuw1ymg0MM4G7nFEr5/R9GcOAwGrPAbHP5gaHMZUzlRLj2Z6BbJ3l
+4LU1NV4LHgHo2VxN1RExL4V6KHoaHOPI9oGa/SamSH9UQHUe48ARnu7rAs3W8AaZh923WAOcuj4
d3Wn6y8xQlHgv41+6SIkbSA6da+ZEn3Gqx95h00Q6vYmBKm7C1qmsC1eoFeqfNUcsxqe/4FWNn2J
bRphBGt6I19BrTvZBd4NxjVwxXTKiXL8SyYyyAJM6ct/ECBWkDGMhj5FH2H76CudvRpi758VC1ja
i8aMjSiNiNQfiiDHqmAUWtVOhXbAiVUx18/YIhYhZusuYUgX4FF2Koxu5Lp4y/vFlgSHMg8TRgKA
uqWL43oo1oVTrgJozgXdBkF1Vkuf/jBdOT+hVI0ciYCa0KYxB9tZMYPQlEg5sS7ga7gQt1Rg3Jl+
Pvro3t5RJQxMD9s+uN8UF5ztDDOIARuO5ZdJ4hbF8Mhv0yaYhiruHLNHpOc5abEKfTrRQjuRORM2
NPImGYa/xfxNuq5OgGD58gJoGCEwZqLM6ohgKJrj0pjlb9tHWAQz2JmY1gU7qTOUApq0qO3usk7T
H+rSGX4DnuUBLwIHYFyQbvZ0LN3kyGh+SEtgWfwnV6VWTji/ebc9mhe/J+LkgbkKA5F26MTPuPDz
L0na2uwmN8tdNhZN6pYQmV3PmqeNQKzTQJifCxxJgkakRUbNnPo8exOORrzE8E3YlTamt8nMfbiz
+eCnp7TH/3bs3Toqdsx6x/IB9zsmyW7F33WRMIynG+zxoj8lfTURHV6VWK6+FMR6cNMgkfCX8zvM
oSCb+gGM+GecjfxdxGA4HodoREAnPNVeYW9iITSDWu/ahCrnRNM1xT+bYQFapddNCXQD0aFu9mMw
XeeJ84GGk9+RIlpfdY5N4NAaOhiED6cB3pFs625CNvlcRaop+QbAlTB5sGbiLtSzyu5NaL3lNDZU
Sgs1Y36HiaNbeD3zDP4/rUGAdQT7TXEv56yof2V8C9mTzySue2lUgXQJYVXLfZJQrtGpBI1q71QQ
haNFzoTSefV92K83zpk6feY1mDtOd2rDPVykLnpixwXOBqyevbiw7LfJuj1YPwXkJ574NmkKJ+AS
jLu/2fum2DZGSi5DP24sPwC4SZpOFz24tRUHK6phHS4+iNGQsybdSCRxHI60gh1LJx4Na1cWtMdo
Kg7aY6pvjxVGoq69Z+NUEf+YFh7WJ+v2sI+zNEIGxgXK5X8dcsYqjwnMd3U3IUs7R6BKtDfUIkV3
ti7sPAO8eJrq5Fb4vII+qghe6JNwbUsoljAio/cbxRIeqL1U5H+JIuVMY7tLMuEu/6jw5yVETToh
L+B62q46CFYdmH9iFegHkmOy+GhlzQz6iClO83cHgN7Jx6AaSJmqFWfWvgoqu3KxziB0TrRP0sGz
aFvygpZPjtBnhNUKPw8MJZ5VH8MyxcM48vVDPYpoP/B6AMXHr7lhXlTiVuJe9jJjftDNdRruBsBR
8Veht/89SK/QNemNmQgqfp+iqYJP4cCcYUME/PzDqDLGAFkx8hzDnZLeQ9uMwH+TwjruTuaoz7gg
FazKu3guAn0f4kqHRW8GHyjJpPyQTTFDmQefsLmizZCJ140AsbdgYyPM2NTXruYL2AweRsZ8ScSS
rmMWNM1DX22duW4sPe5SiBrwnxumavwFaHasniem28V/CToLosoyF+uT34IeviyNxHzN4E7qBwL1
nCOiBqL1kgyw4p4BWVXYXEVX+w89hHPnOmI+gFYML99/VX7rLs+J9JHbBCScAkN1OzQ7H39ae4nh
QSEpEyWfT8mYe+mbqRJVf2rRLH56LFqXIhUeIW4RfE/RvUwNTIJRAJ8KaQq6PQ/r0lznkC0Qu8UJ
x/QwuWwqhPPgN/8sr+ke98s0fnB3AkuKUj1UwBtmOtUddENCSxkc6PhqaxQ5NHTtLf+wk4vUHpCA
WgHFajN1D6tR1bkjg5sw1q6nH9bD0b/PPFH8RMSnwGAfGAGSWEmcyiAXSkTpQekDsyHH/CMnHIxv
KBkekgn2J+ZMRRwsbPUN+NLF16AqZf/0o2fAIbMrdKjOcnXXAcyW9PQT4zSXslJOxfiryuumeEce
ccje5w52lKPC0UF2wepEmZucg2ElEY2ighhuCYPfGlTn4jSFhHRSCGvTwc8B9H2wEGKILyOISdrQ
StPLAhHr2vbUhglgeoK7CX04lnGmfMjHKTXFQpFIhoqCpS6MvdN09UvMC96D4qEqi2r28GpAPj0E
wwkDwnhoF+vJczyPqE9LJpPpfSG8CxYwydrkL5mvPLmRGCVqpf2YgQwYVGoRqPFEVgA2JA+MizYH
Is3ycDAQUCpu0oKFHzvSXd58hekYOL9kneFyz+jjvWGvk5jRBnM8JhapFdxVGDM7ihFsF2A/pe4i
MGehu7z0pMKZGDqGy0myQc58i9yxwY1DrX1ytkSbyDZqR1dsBTzYWMJ0lVsLn4m0KIrkB6yApv5m
8w2OxYVJpnih28Vu6YfznJ8wHYz+bWGEX5ML26bZaAC0ERyK+gxEbCgS+rJFB5zaRl0r3l/C077n
fmWVEOIxGa2zC7OoGj4WCAosyCLzkHs8krDRv/Hd9fGNmmoxj9JMWH1OS4fzhAfX8In+gBEmA7aC
lOnJgG0cL4gGfON7fMDYBqybGP3S82nrcOdRlA6Mbj3cDf68JjNcwjFDJWkjetpd61Fj3zVFNNtD
Uwq11Ed06GE5sNEIpQrFZW6eM1utVX/PZgVlX7KpGqNyz5QbssZubhLGJyKwM7zYldRE+mpRgpp/
VR/jigMvIeLumZUOG8MPzyXEU0cz+iICxLULww2ZIsnAT0L9yZjrS+323ePqr5wlEqTmcrF5Q3pb
qGB49oEWirue5r8j2a279sGQuP+yA1yYa0Kr0n31a+fpdyNZ2XnQIHL7u2XEw/niWkfXIDX89Y1o
uuceJ90u7q1KgQl8SLeJ56fUgiQ5dQQPRI/BSXKYLmYZuosFGuSC3RjIccSx7YsHvVA73LHIlBBM
a/sm+5ycxinelV4c578pW6mGGVxyFEgIRcFOdbmvB3ybDICPa4At/sp9t2VZ8r74Bs0ERCFfxVGy
5si8tnId10dg11mFd6LWkYfHiGxYeQElxZ8Gban/bMF/M/Apc/TWPqTdpP8Qpd8fUcljoMQp8veD
nyytPU1DELxSVUN+E5LfcK95NeRerSgxe5lgVT9MoHCyF1UjqX1QKJYbWMtr2pNA4PEAdab0T4BT
muUM2AmPHA22jxd/pH+ed1Hu4Z4qii6i5xF96yCAzIZYNfQ+L+Dlz5fXSuSV8+Q7o9H3voswxvHP
NoN8RzlX2594uwrE6Q0Si4UBqwdRoyV8yfI4nO6ILsgHElzAQCCvSNIq6EicU4nIR7xoSiTWf8NK
Ew7nxdXgcn321lFpjlkbPSntkzZCUQmnt5x5mdpeIU/tIP/H2wAgWr78KBnpeU3I0VzAiO2O0yih
kvgMoCKaAsTdU0f2eCWLvt0Mm0/fOYHJY0XLgbe3XF4V/xkBK06O9eZISxShZxG48ydxZMFIeGJW
fFmxcaKpEN+3h9gsmf6tEiZ1JxfkS3CaY6ZtB62ibpsjRU121wM+Cb+Mn0OQoAdlT9ON9J+PeW+C
a+4ciQ+7B6cJhvbU9MSeofMAK79WbYx65kNrsrsJw917G7WGJWZsrTkqzM01d7eXNX/iiTUvC65D
/Pc8RgQnZx9xMptKjDgDpKgDLVYlwSACET4jw8zNmTUAnGhsSHO8e55XDuGkbpX/oMaGqVpMsl3c
TMiwzs5OzC6l0dUzidkkcx6lrrAlQWmKhjMRJojTfh+2/YvOsDDdWTu4KQVD5H7RFRTut3YL475P
5GFZFCdKUJ/VggXoWFUFQpKo8XvdZ9MECC32qGYeVJWjmXG5z4Icjwc/Dwa2i3fTLHl4aJXXDjcc
yOZvX0FBYoyYmAWTmuSwadYiJTUkRRCAJYNkzkKkNfMfA4B165V8gM4eGLwU7UHjd8Dzq1ZCCATL
RXZxwYqVZxoOkpp0yLPrvDO2GMpPAZxSXSdGRYyjBHrqz8ZxsYgnc9/NT/AHgte+qSd1RFibq7cY
SjAzg6rhCunHkbpR+UmElaI0PUmbGjHwl15TGRDxCZPaXBGSyuWmKHqnK+ds3j7Td9CwJwMuv5g0
V/jK5iRacGxZEClitNFDK3JGMbpIFu+PDYaqvuh6zmliww3juwjqHU0zLRgs6onGtI+IZh2YoJfy
AtG5SB/IxMf9ix0HFngfEd+4RZeyYVZhV8aUfJcODoEKE6u6MK0t7W/lMEr7JxfNc84w0bCFp8YM
CEU/m2x94mYn5kMcwUT8NIJCZ1vxT74V/JbwsljNixqrCJwwI2w6OW5X4lF+xQ6fi9QeJIa2DVf/
72BdggFJ0wH+Mks0sLCtXXlkQvayP+CSWsTLANL8E69j3x/7bqECYcsTBqHd4tnJPZT4pzSWmXXG
E2vW/Mm4Ix3a4k1Eey3DuYq3QbtfGIs3456BY0lBXSm32feOFz8xKhRMWqEBd2e9TN78yBBBiYvF
L2MPxUw28sGvW1GesbOLJ+ZGSXCX5g2lbkZD+W+aN9Mrp7VnP4q1z/UTTFhkdtQcovMCj1VNZd9z
6VTW5tlXFrf2flKGCEqX92t4V7ibEw/8CiWg0hWAvcI120YYM6CH42bJYlBqW9SO3YfIJRkLs/qj
+X977acMzPeT4/tvVin+FUil/c8kzxPntQ0ktx4xcoUojEutuZ/dYW5u2dixgQ4+lzAO895yu3+y
GU0c6EvpgQZDset7cRTYXTjNcx3pPbVvPGDSnPo/HvaYkEYs55ItvVJ+RFz+JLXZTfVOcQ/Ox8Yj
lESdNKScQjFFgJIGokY2Z7vGjrOMnckeNvjhmYqHrBT1lKeOcvShQrPwkma3o0SyD2x7YC6WGHxS
QH/iafyUXjxsr8jcD2/s8ynFa66IgbwXzRAOrGpkBs5Sn9hhVICQGBVP5BY2EPWclA8rGPZzZOJU
3UUyonofPeYwr3WjAo/qfWBsy2vLg4Msh/IKw9JlvyfianzXU/GuN6Ny9U24BkKn6oJc32E6Tb9j
4n7pyS9CV7C1p+YpafNO+Fcysm7wslTQxt4Lfu3xsRxnaW5zLNf2XZBp0+w3gia7z0DpBuyMUMwJ
+6Fkcxlz48XhKiSskR16QfYSlhXiGsIWFq5XhjOaly6oy/VRUugH595KjEUSizlGMYQ7/PwKGkNV
lZH+JdrVacej6WNVP7E+q3P/jd5Urw/jkAYelKXGsreJpm/4dtcZ8p3FEuw9opbWdNXF5FfYuJl4
A3qwraXoN0E7L099tmyBDJj/rOuZRVs9gthHQVpCA72eczNYPv3ZR7bXMEjLU8uGT71T9RiKCx2u
t60ACDIMWoMPQzzMEv8/Jn3KZwMywEggqJDLaIBcOLUfeGIEoQwxB/MlCdX0VtUEDSE/StlTGFbZ
yaMWKc4kYDfJCXn1D2OvYHgq6FydPYUgxxCcUinP7cIoZhN60LY1mzn+j9YmDaF92X0kDk6GdI8F
IhZ3WV+P47XGg2ifq9EJyju2XSHlCDdp0ZgyJYPoYatWkwcOExK3SQdY6pLlLAG4mGosgM42sfvq
A1Ic2L7b4Hc9QEmazSOOybXEhbxG/msmx6m8Ei3FrYre7/UsjxLCVaQ4xzQP/xY+Tv4bVyGDGxJS
6lvoZvrOoO2Xjw07BPwjyyPyV4V3M31DBTfFKSn9OH3SbNww1MHUTP6vXrGh6LVgfvNlXdfrC8aM
lescYzp2oAi1SLInV3WcF1kvtjUBuVDRg2DSz7fFDxteJgxW85fqEbJ4O2JWwv4wMRXbXrOXxj1p
Vok0P2iEyORiD8oGjZ3Zc4FCeAgT/40eEyuUZZc9Lg3gqJkJXZTrHwuSPuhyj/O26LEpJR27lrMd
XkIGQAzGgTvJyE0heIR0Tz8IGKbmQpCGKOwwB2Pze0Ht1DisSIath37KB3EnVA+THZ8LIgOoz+0o
d7eCOAvT0R74FhamCPhowx+V4263qvW88UaolKNi8go/vXg5VNtXsTQKhKsB3AjNGdraPzFRSjAx
WCHr+STVy+OUVJP7Gi0KAdDHWxU8eZXP2TVhNg5PeTmjwQqvRVgqY6sFocliQc/sZRzcmJaQn/Dx
I7C0culs8tQpxZEMwGsJz2julcslGfRVepxUQv3e+iGizOARgz7AKxLiUKl+u841IM324C7sddkx
BwfAt0ubkdgMl3S+PsHS9Wdnb10WGTxWCg9Oc+bPXoJ7nMzL+mOTI3muqpAdAXZsIIUjOOkl3RFP
4O5RRTJPl4XhZ3/fOUHlvshgUTmIgSRktKSMAHvP+r3h2cKDKe/lqAtmbgT2FS4ZDhaiaX0ezjd+
VhjddFTE7W0g1vLDg8TvnL2siE8os4AFfT696FssblMfBOrahKdlVPesKiG/0outIpsrB4WyGfBB
l7M3tjebGg4T5uf5AzrCRlGTrUXTBzddqKPCgrIZ71vs6lgx0SlMs+F8JUuyME2EOQMPk2WQzafB
7fNnikjysFk1Tjk3LREx/5Q1vq0OIBFSHEiqaYZPqyO/cY9tZuvjMsbUtng4IYvDlE9McSjSak7e
TScH5yWHlOddSMeh5IqJ0P8hw/VLMrOALsuwzuP6ljYvx+s0NxZfYgbd4NOSmW/5+QztET3X1Yu8
UwGDCycyRx+pxyUaK3Oc2K1E3MyJCvFqpzCyn8IU6tlqwACv1JF++hhiL57dS10xD36irrH9R9ei
m14KjTcRNx2l0X4GLSTbQ9nlG1hBTEv+sNJoLOAw6AUu6ajpNidvhETds8aKfZJ5STLYJ5uJBKKA
oycVVPsv4KW9OVvBE3+umFkuP7hV8ONgbuuCh6ysSIKNFQC5djHTwmKYpGS8mlmyZHg8o1XfxT6B
svPEXzu7MnkkVTvpCXWAgXjq/eatDeIXBlE+IXjyd/1rayKIxJnrMz93itkL6FMbvTyKNfay12Q7
vI+wGHTxEPugJm8bJRrXhA6BgUN4zoOzHCCssSpg1f4zSyzlZ5TFpnkzAyCOk7UyjJ7jmSTrji4/
HfjOGSiekgrywEtniVMfo7pAqNXF6P5hiIz9lOQTdroJLkV51XPvZQ+4YQk8F74/qbdxjif/qZTY
Zt1udNZz1M5c4aLt7V3tzrjWUG2RnWc/p0Qn01kNQLq9kVUXoYSM7LEpF+c6+xs11gtpwKyw6ur/
O13mDgVpHNmqi0eoYa5atD1aSkMppMgQzKRAPYnx+0D5OxqciBU+nX3LJ9/tE74puDwDqRV4v5iQ
JHSmAOoc6f1Y/h1dx/jPHBegZgW80uzYhn3QHnFM9PIIiq/p7nSuyJJSl3Hxsl6PzVO7HkYLO4RT
NtCf+3kDOxcmKNnRMeV8DQwnrWYhU9WWJ9kGcfa36lDZphBGyk1xUD8B2+HxsduuorcgYJkpwG0m
h9NVsFuBaoKF6M2HQs6bvtkvw6So63BRHTtheRIoGpzEssiyZwTmsys2+4E5Q2W/0PYMD9Zk4VTl
eKrSD9EA5YDESEEX9tiKtxjKwjzRAht6rbl1AzQdCZSY4GbQvNhBclBxERiu0I7U65LwjTRwx48K
q6rJzhPCGOaHdQ478+Ba10aPLbsz4gfogHDRMgK2mGLCsRPHEHJ+BU28yNUzVJklODPJhqlfQdpg
9h8YAeApb0MYZkjq/+97HElMWxtJQQdk1xMI3M5kq+qXb5k/eO9t4cCwbjymktKtUNGOcYFDHjpU
qLkIF6xyku0cbmtfK8z32VtfAL+HooPa+gRogfHKbsvMYwBmqCwPo69m4GjYUN49ywtM8VOET+xq
yN0zQwx4BZPb0MMEJH/IBToUVm+geLDHym6s/AcxBROLloKmbNwdqgNvFtvfaGIs62NBI7RUZRfk
3uheUHtO7zh1OLrRd4jwA03xnjQRo7XFHBiwAA632wg4iyMLHtZQeWxH5zwJBVu7EcsSMcSELk0p
wGOswqF+H0mVh+99uo3CUxah/FI+cfLDOqUOY62QbXQHNHJ8AoH0u+HWGG8WDcaJlecyaTGQHHDg
ePIpdAMZjDugziylpKXrukvhQzG4X6Oyh4AGgfI4+x1CGN66kPV+0Aewxa+LqIMjSAFE2ZmxcoLR
YHv/L8nYC+dqhZvdI9EgNmXd6rb3Oq+Gv9xepfvsMZhhI2+ZeeX/U9vsEMcWzPY4+jyXEDRjxMiS
4ofGx9gxh/ARHCWiz/IF6kfldz1VO0WW3qTQPpRu/I/JAOIauHFkj479llmaDmSp51a9xJkD/vMi
lM+XzbtT8tjEo1/eQqwD7p4OiWwejWvSXcIwV2jZhEWSpL34ae91w/MGSgseYr3l9oC7mvpbYRkR
d44ztRcDIy79L1kqaWFwE+JottiIO34OEXjPvYvF2V6RkwY4+HoOEuAio1uqH0kO/zvbae0M1Kbp
vKnKakHaZ+eP6uNdDyR78ytXPh971c38Yg9q7UzSnEiuoiy0TcCZlaVa/yTW4uv6GM0KVbCWlIlf
eFyk/On5Id3DOtrCQVX1O5xpUHbDiiUCccqWH1ZXJepXGTPLHveslkLgbuPKn55G7KbVdWZRr/PL
tSV2G2NXAkd9yJ3zQpiIgYhQY/Wtmu2mqxfU3qMaEZ3OgwFnxuSt9ooX/Ms86YzwicOPrCVYv1gC
ytqWZc6nDzZQxsV9aSZeJ39K4/AtioLMe+vLGrgHuAr3DZeGE320phneClKvDHWdilFeVHlMyoY1
N5dENEimevaL+sayWHxV9Eu4q1GlmK+hLs3uIcvYGMSJUwZ0x6ZdiTlQZzhJ/4ZZrasNOwR8xnBM
UUl9nM04dvYZoFLIzyhaX/4OcnaW7QZWgqJa4P03j2wdKgm0S018BWoaZFBWQgsCsDhDYq2au6Gi
DWD2LLcNvcyymL9aqhNAsg7WlJixerM30ZrglWKubG7FYEYPF84CBe9YqSaKnnl6qPP7cGzlOUSz
mU6KGwI6aNRaPAAsxhU/s3yS5qvHFoClSpGdfzN5xQLl2MchfWBtLhLv4ljxhJd3HV10NqY9RzZ5
A2+rpeC+bV0Hv6qiqWTuGxW4dSoGqGt6EmCkI0Yfuap/mjzNP9IehY1ApgP1kmp8gOD9RcTeLT6X
hqnde6QnILSHumSnsIRXyZog8vLsoJtOyN3efKezPmqunI4Y7W/z5PY/YegtFRvCfGdlQUJrAq80
+wRxCEMIbu9VsPk7mcAGpbZwgeOBsW+gjEe+SYiAzim9HbwkLsGYkc/ykpBRWn9XQUFSTjDuXqkK
UHYIUaXB/5GQFlzpb87IksoDoMUqHmsEJmz5VCclnRgINexDLGfi1UHYyb0PHuMx+U4Yezb7YiIO
9I5Q6S5XMLCrs1dx3ae4qrcMBAdlN/2hbgGRwhYcmc8sEKyp5b4j/gosBWLcRTXPgBw4qMIt+xxA
tRlxNvSkgCl8iGXUO5YLZdN/LgSc+jgEE4uXd7h0NnQuFXF9xBzHjAHO75rsc+VX3zapMaXl6KPh
pcY1/Q/nJ4AzduL0zwH1u3x2JOHWp21UOe7YKYp1UGAOf/Qyw0KeZJJZ9otXtcrB+QQSaysm44XQ
ANsRDBalse5ZpoUYjf4aE4JnM9rs3IWYr3npZ1++ZNy+vJYdVelx7ECB3vFRz/ZfQiTP3HyfVwIK
oKSTYBciSswSb7ISN2LqgX9hpiv8nm84RRKb9mNs5fDAuLVtLinkO1YYyxYZmGBFrG4xBwUj8B4k
N3lfdngTF170emb7C6P+zGZsxutIu/b3NpocdP058PU9UxySV1nN6ozdGIx59wMPJca4KEvkp/Aw
GfGPa6vY7bYJmitLWCE6k6y+c4YEG12S5vwkNxot06bSZ4AR6BoWF/fdJmUQ4g0hVBbB9MTIh3Kq
6oAl7WmnC31IEoI6cJGHofknHZIT18zJIojKlQYsg+2Pwde1IFcGUdAaI7+U16GqnCULXpIHp+2w
MvWV5DVFX+cgxamSyZsZZh18tZUaRAFhvIhI1dB7MT/e9bOJ8wtbushPsYeP8wDZBF2Zq5nWbBpG
nINJQ5zxYhoWna4nWhpsGHEPyvnZGUPVsz4M69QY3fzCmQTZ9L4MM/ppcsaLv/OqKoxI1VAhqF24
BQbRO1jgkGI7gsapb5MOtuUWWJDkUMO4WTF9YXQDovWqmg5p9xDFdLE3drV5C64vtIAZChkT/vQ/
FgzXKrlMKFiQkXCiKPdI0HCl6vEmE2c/Z1BVmq6dj1Mym2+Sle2MmWjL+s0m3KNMFUHbJO1TUEBd
+FYUvEypcuTArf+MGh3RqdcxIF+6NvuRjqR9H8phacromI3xdmqEWcfq3HYGlMbyscbOF1H3wchy
It+bh0vDaiPlHBLyTBX45rxt12dKMM/5o4KuZu1MAq+pRPrAE48jpwndGXSl6VketRbG44GeaBPS
PwxVgJzullRO4j0e4PJACjUWo1IxdstrDonY3GdBSzBO6XDrXav/kXQe25HjWBD9Ip5DggbgNr2T
l6pK2vBIKhW9AUH/9XPZs52ZVo9STOLhRcQNg4Dvc6eJ1tG0ym3ry+fLQmcPAVxsWGC5X4KWqnrE
pd7t9txDzZG/gnqXnVPqz0BN/ET0zh++zJY60sKefi9uvt5ZtM1aw57K/OB42F/brsOtS/2ibO44
RiXYDEDYz36xWnbJ3SNjpWsxn+1rdWRj5N5MprM/YLQw0elowKHGPn8xDxRRyXqb4CW5wL9dgKLQ
c0mRHnYKhYZTsMjmot6veyBZwevdIvtSljEkjc8/zMBknpw8gOu266kcb/otTrHRBsk5SYGaHLpt
SP5fLh1ikrPGwTyYKPAStEPEgYvK6HDjYCx7kQSrlx2CE8jzTEonOo8oLMlesBekBq+1kSPqJKHd
DE07dl4jBEGkxqVe5H3c4hKH3j3KAXOflYnvnO0m3TqM50+RnYf1yfJoLt37ZIudw8z+TbzaYzT/
IlyOeJTMLZmeeradVQScnKwHAjZohKRQvcYmNem1xwminkrjztVNF7Pf3vSQJcE2x91a7EovCdNL
oBY/RU9b5DcHtMWSzYq86mwX7UqMKlbwQeTq4jVeLMN4w/98Igy1MjzSHazSsOFCgKAakQDzWanT
a8Ayd+HO9xdIFKsiL8NEG3c+lm84Q6w07VxDae1jlqQ3EhCAA6KwCj5jqfUR2sjYfLWT4195xq2W
/Vjnmp1ZCCEcOHIHcBFk2ZbyjuQDz1LTTKAVW/IU0EKzjPKvyJ6sO69tpuSMQapRN3zQ/CnwDHff
BELNFy3dvLfKxUJtE0so07NKAMnfexVboS2ED3VE4OW3VjxUD3UVCG9bdwpHD8t9YU5gLnvzEzDF
9LC3Jb7gPwOm11+QYpkLy6HjRKL6HMgGo6t88Js0peIMmAj/F+dxQFgSDI/wla0paH5q1+nKX7kn
xDsYuPpEkiBvnubead2vGEdTR+ChtCO2WLiwc7ab9Npn7V4XYk53wZh2H3HO0XO03UY+j5yTT30U
EBZZscQjM+xSvNeRbzKWtaXvPuXAznmZN5NU7yIFtPEOdVOjTFispQWdUo2LCTvOeDOWTkSoWcse
9/ZoQgjasQeajJs5Lt//rqJsjDDcas9U5d8m8tmqgJ4dnx3PTp6x9zItaAWCfL/6B/Wl8HFV4iFd
lfo6X9sCCHfjpyi0TIi//wfrXNqW3eMOTRlXRRuSg/uyaS/F9lCjxdtfK3dspJogpP7I9niLhO1K
X8rymCmK77h+gMIQD48ZO026MCl17c0ZCoJOrth5JjKYS+kxV8KcoUkjxxXTddskzhz3MeXDG3BR
C9wau7mFifFN+n2YXmKzNKnDq6FQ2aeZo4nVA2pl6ZGS8vNJfqy+Bs5ccASqPFfWFFOzGAbSukLk
4MtJvp9gxJcQMLX+oMnX1lmwY3bRtm2jeqr94sTi+96Jk4MX+q5CyfQffSL17bErM+idsWKN6is3
ts9g9KtkRy4LX6CCPUxsIFcB+58QKbpt2VGdTJdxkQGxCVZd0KyxmwvqA1gux/l4kE4p9AHHWv/O
mbxyEeeEb11v+nclWp70aQWy3tiyxCSEF/TH8rjIxAvPTsQ38ZbxLqvfm8YnO6kwafn3MY6Ni0xS
+5kWL0/sA7dwfmbaM9RTlwX8ZW0ItOuckKLGzZHL1lGSlFv3L/QLcu7z1RFEhdJDUqBsqlam1R2z
h7ibJEjB9SRD6MfNz/lShQRgsK7zEva8EmkHH3Gv0/Yomyr8O0lCcLvaCUheL8vScREZAvMpG1be
2MIRm3cZhpK7tInA1Y7hGiOQ+DoOYJWYfTG3oWMEs6MpOi6aOucpRb/ZCKaFCqrJqj+NSa4lJ1HN
mFfX6zshdvF6484aH/jfmjcVZckJZKFpXmRCTg2UPzU3fCp1Pmqs4iPdvYvmgr6pB7D7fjQhKdiO
9giaWJZ8xLaJt9Uf+MreYs/nohEGScwVsJWdZj6Cjv3aY1hsLwgMQ4gN3/JZ+SOwRawLI0ycms62
hHK2PS5qnKgKaInHPblfuLbhB8uouR86On63CUJVdSm7WHy14BXaA7a23ttzYnGnxDwK+ZT3nayY
TZJQdGob5oPynrMyBB5pIjImdzTHh3LvJQ5Rkb7Hq2VD1QBGAIsrP/tkazv8OanVHfxmTRj3yG71
CXhbF/qPnRGe59AG64Nk3CEX95CUPQKCW14OcXtmsqKL0WgRfSHbMLVu8BaX5upiNSlXbnPbR/dO
ta6O5mSi/wq/7gjBHlSMHxLb8gBbXc2ScJ+BjQBtEj/asIIBw4XRSuDZ1QduRPmbg+1JXmxjp+PJ
0+X8kvOZhihvUyuCbNMa0zlnREiMZicCkw39MOXIP+wzP5FjZKKb9zT3Re0d+JmieLOqmBO2UTJx
dtOSjtRHI9kUNxK2+Lc4VcbJebb7gXAQ5WO1ifmLNayGHsgruuFPyBCdhNvAn4vwPvX8CiQnZdMm
3TgY3tz4FHkoNvvIML3dsQz02ufF7qGlIss3vHPICPK20rAR1DUIrYyqZbdbJ/WS2Z6bih3nrBZ2
PcG5CGRenQj9UzIFF91Rwcynm5yU27LTnau4bVCzTQ4UJs9U3vHYM2YGqYOpSpWGsx7eR2mqG3uZ
YXii1ZgOSc44/k/TbcFlJdlgjqCYHryxdv7FRZqZb2ZIBF5E29xFS1Sp/SXLOqIhesB5eo07SWY+
NQOXrFgKcJksiS2v+CgBTXj7WeERkLvYtePhWaTk+O809s/5g0O3uVdwJxB1VRW8jFav7gyLuhO7
GgwDOdVO9g3Ti59eJx8mzSO8oCA7Jc24Ro9dv0v3peQ/sIMsHljUoMFdSqyf8P0yGH7YFMpJfukO
abmmM2p1ZQQuZg22+cQnNnkLkYKaRMpB6GavGZbQvGiorSBdbuGsBD+Tb8N1pjwjfa+8wTdbbKGi
uy5SElv2JfIlB27DpFk7pJ847dBRy5xsC8xGsn9136UupAfaP1NP4D/Uw8gSqbddXFaUNudkHom8
U7WgFr3aK6njXk1/DF2U6axspmWmPSJwCYRsPeWu8V/N/qVMO3bl5eDN76FaXW1Zka+VjjqmOHKg
7sE+zZxlhky1IPmppI864trrZZ/9yvinqjNS/1WHIQo+HFuHja0GZ3q2MVhWjylgsfEveS3sMDl8
2/adVOLalIJAgz11Xs0XmKzFXZo1uaETaIFUTPoCeKUxJcC7vkctnU00XlldIzowe9JtUSZL66D0
1VT5xrQs3PvkLcpj89+S0vbD2OoP3M1jusvnii2zTU6834FsD7tPL0f+Icyecq8FaDv2a+ygcgKL
JT/k2NYdH2kztU8S5Tc6JH4eyOMQWXNwTBdF7GXmm/q5BgTjq63XsSx0yu6DdCQKCLAs769bWrLK
N5QTteLG8WtXdwQs5wm3z5I4P1h4x7cUz0q+5YPiDq+CgHPItvowu6GrmB/GPT5vFZBOrUte6NvY
LUpDob1VP8/CQTlsc6f9E6QZir432wB4/bJ5Jdo0GrxJCVJWgPICgs/hogK1KvRfMn9EjmMppv7g
kCrUQ5la4pFIte4x39ggF1MIit1wmBMpOav9sPoDbad+GtlSM7EDjXmNxxF3LauW8eCVNfbI0oSu
dyCqU5102Wb9i7bpBrM7Bx7AopIRDeO/8tDcwYNClZnQv1ix0ABJ9jkq09vgL+ZZ8ZASZ+MYUIfK
ZhEE1cVdhh3F21wV6pRGwhn3RR9tueoD7boG3JFo2GD9rpCu/E480GhaZbfcWdPsEucWgnWHuZa/
OxjdmZgUO/djNRGBA/M34jH3SstjXKTnctg4fiof+rnEywQkN3uhhIfd6OgksNPGFrPcMa2g8XxD
JsVaT/CRlG6KEx9RHAIv1ko7NL9S1gewe2izj0ieUrHhcRLXaKZR5Z7rYCKB6+Kl2sZFJ637NdOb
Hfk9YphisBXIAQCX5pvOIlX+Q4hqrZNtAtva29LmJN8KjVrwRktR0r7bLRv/t8Cy4RNu+L7UBUj4
QtVx9MTmCgMrPKDK59wsJqeHqpWb+N/M4yDVLqGfwo1vLEa88Z5MHVsdLP4VJE0SeMHVzlI4PnjQ
KAx4RqbNkuqMSlw09xFGhuGFrUrX0ljcrEMdmNnJvXoKJRYDnUZ5PRO6Z57AUexY99RVWP0ac3cK
jx8Jh23eqWSwh8dRA0z88UUPxZs/u4Px0TgzpyUB9sCa+2fesHarN0HXihQjpOLt9+hTKmEYyvCM
fTu6ifT8atRMSn8zNEIHTEoM/W9WnCTpc0yMm9mazTUuD/ggfnIjCFpOlw5GHcRdbAjpiHHeK6J5
W02+WNgfDpV9YzJGTgVsJtvTgsA8PyO408+qXdhi25GqELDLcBvzEROkmO0tYDlcJXbkk7vEbDYF
h/WHQscLwtF/duwU42oPycO/zZPliQ9XNPPvtOic/MTwl1E9wEXQr69L0LbJtWtgR1DCUDbVlQAT
TDhH9NP4L6cJvdpBuGEt4i0sZEpMi6vtbc1l9EuBzRhuERO2HSp8fbE7Yr7qdRtcdBhyN5J+Oes7
8ixZywHCgIKHsAWDh8TcrF2BUdg+JZi6SSHlZXyoCenii6PEeg1CdW4R/hG07rgVr6iFuaB1kuik
5sr+kyqvqKhbhrH4y1uK8TYBoRLrgsBvf3zoRvx+5LjRd3ybbDkwTxEfiN8BsNjIie81sf3sm0Na
FnINSMiBLA3beGQVT9Djjt3SVZnEBsu7K3qqkll2e8fKvTynwqZd++i07cjfvG+dQzU1TX9fhTU3
Fde1sL1CTiIBTkU8WiRbp5VxZRdEOCBgM8UYFoZsjSiX1XtW1Wx5E0AdH2WyRmyLihg1ONMpobqt
omwdZFFY+rexXXE/MXdUdOWIxdIROIQTvvBxQjNpZkXhryk91e7cFLlv3y8K/3gJItvalOQ9DPQi
ViUHq+TSAbbYfoEZi/s/byd7PsSEZNmIy9zvr2E+k3QeolE/kU5b+jtSXOKPa3NMbTxcdlcnzmpC
U8ohG6wG2/vNOegI5hQKmR1mZEJB/Du1HWlEqmnS7WNACPNnQRJw4aQjgd3FPgvF+3SA/7iLfIS0
TYbpNwR15Tn6VDRDtqKNaHrcCOGaH55YP30GQbvoP/nABfYEVQGrEzErvtwskVn6k47R3nH0s4Yh
o3b9Bh4tznZgLpAkUhcGgKrCR2NapzhidxDlw0gXp//LptVDc9DnaNDAPyyFvIxYEOtf2qQtzsbO
kxRvo6UQuM4F9rs+laK4LB1u6UPhMMU8i3DEeJTAHdU3MwRACoUF0ePiYgDW1yWxHbFPPA6GH9bN
ne2D12wW/++MkJA8sfbzeLX5ZQpEJW/S4QCkRLYEHId2LTStZ3pzyYIkF0pZGGBm38DnZ/fHe6O3
w4ojN2kz9rsBv9UhX0p2CLz7dHSPF4ejGN1pNjccTcQtgYFNKaGAltkM584stxFkLpt2BuDR7AwK
PI+pH/bgaEPTc84sSYxDSLu2/OyZxpuVKwekRKKyb+hip2aN6yvII/I5HN644larMyg7fUlT2ttu
tp9BJulJdadUg478t7xT0AV0yH16l7eFdLdx63biYBuXpkwg3gue1FKw+iDzuZoToMDY7Gq+6F7m
qwUX3v8lLOHfz0vBJ0ZVBisp+C9294sZmOu3jhWYHyJoQ3dcGQvvkeckPzxfzJYKc/2ncLPxWbU1
j4juV7YUi2LK20cWIJzMODWtTQ/eNt/meuJKiw0Nswlc9f/umCtAp0xtbEY1xn5+WeHzYNiUB/Hm
WvHimwR63zfgRwSXHLTbn4L9gIXJM8vZRPgsuLZeU7cfyujsggKXWDvwbgHNsK5BaealOGtUQ3hA
7GdnkjY7oG/s0AJ7wfzIBj9Wv2MVmEtPtnW+xgCDv7HOk6lOIzfnwNO0la1eP9IVRlChtsNkz8J1
hFj5FDkAMfa41ZpmF+eCG1fJgpwKlTKTrynmW7XDd0V2LxLG+uAXVG8ihF2AEZhzDF9Tqqsr4T6M
fXhT4V5gg+L/Yd5ZbFwd3/wqRx+fHm4ZqMjAa4Mv2y6NR6iKFbl3DguXPw0Gr7K8tLTIgnNwGvg+
REip1qD2ZL0oA6LemBFmKqshHPEXLs2M9nVEFeoB0jWmYDuaY3mfu+AktkBLKe6C4ltcBRQCcwbs
zxqAxpthAMeLUZLYZ3hhEuWwjSyL+KCtPCZbPWJv3CASGPrd2txGjOCn01ifaXZ0vOieGntibjKi
CW/QFcVvq2+ICkpGKO/RFgjuO1s0if8UDOBKIMStQJM5JZ5A0HMtSgIxPd2gWhQEVTq8PYE7EwZk
UMsfozEFOoLtwcOSTa50D1KGX8PM7NZ33FXm6RZ34AdWrXVG3FotfloU3JzY/nh7Cv9G8OxUZHVn
hQWavvl+gP1EhIepWxOTFi9eljMyR5Omei7CLPYVV8K68j0hmo+HOXgKnIkLYq1T/Nwp1DS2d9VY
eY+cQ0yRAdZfCeuyIedhKsfvNjz/Jjm3iW/F1zk01O/kI0LGLcFyBA0D31m8ZafvfMxkKHaG9SGr
4jYjOqemNfDDe55I3oz64L31qdWMb3kaQlfLQuy/JY2IZ2Kg6xhCvwVzJQ4o3qN0ndYAFmEkfedY
B8vtMtTem4mzULzLivDEVSHOvbAuyA9VmHEOKwWDcJO7WemddWjDKhC4evnrxiE25mipx+fME6z4
bZM4+3me2olPP4JoBsSD1Ax+yWn63ekVfhg1iFUYmBYTHD0acpj2iNiT+JhG429ZMhf8lU2xJomA
XT1VMca6gx5bwDUeDRMuX6wionYDzg1Z4UPGWkH9ZklEywEYBSDKxiKoskNO9E/4KBpszYmnXwhI
cbILPqj8pafebW15mlbwzqiXfxFhBIrY+j6nkhrC3bGvFyzyWYiH+0KhpDnlxX/ZO49aAlzaDQY7
0kJBxxuEusszpX0kEi1UDnqNAzpq72OQc5obZdZdRuwHXAlyRz0WiBEdYI3AfdeOG99Hsk9eHSMN
RjgXWsWadewn9Po6+9KepmvXn6xSbYh4tLzCJyesKwTmPHhQ3eI0m1YjDpwjY4WPWD1onikYaV7G
GNTNth+kpahu4fRggorCI8lUkuVU7qCe5WTLsHtUMwZcGYTO+LywfoSN0vWw72XbORNAIE9hVz0F
UYHNSua6vYU4zvoHMU98OBAi0r0UOJQOPTte75484WAdhHHSCSkrGzAheTC56drqxAehmjFiT13I
bNvU0/r9AXBAYTANYiPebhbzB99l0GyyGeUWOA2Pig6a6dOnM4RKnSLFPxEW5OKptR4Ka0NfLsrH
/7vNAWaRx4lowss2IKKcX6at9cNQlphUiCS69p4dRGVAHA0NvXmUXPyNVW/153oIeO2SaUMfmWqf
8boGgAM7qx54NjKSOLyU07DklWPBb5g59a5uVXG5xPRjdbuQ5fxyVoj3P+3UY/xtOrTxw5SlTrB1
yTf9lvMANQXevVP/DZusYu1KNa38LcmW8BP5I7HRg+sXJfAAYZqey8yzKQHsrTo8iNnXPS6vFPfh
NiLTbi5W0jUcSwCgOnyjRH5JaZSR72HadI2kLEakLajgnCsoy0lUOqd5myMQfNhYcPw9Wjn5iq/J
mcPiM6XPjwUsG1taO4PEJPpcYncXl0JZA+qpoWojfzCNu4bTpwTExWWKZSfyHa7vgBWMu7jFMQUv
TSepIZhvcAfy4LDiR+PLud7mF7KWAALKZkz5KOkepxgppop1OZk2axu4RzQRjY8QGrBq+PaamJt5
QY5HSI/FK1Q7TCHKWFiavHnw+C5jpUguKULARHtRy2LBZlydbnXPdLqv8YaJZy/vsHWxz0SG93g5
/SrJsRKByvwA2T3w++KlYgtfvlo0FkwfAfHT3zVp0YUHrh1BNdCggd0y6/W3ruzJ5cxM29hhTUXh
MS+zBYrBv1KP3Qi4eC6wjJ2DxhsoEuVP07a/+2ixA7VZ25EbeysJ0NtbCHCKabvtByRlnA8QbsEQ
xG9RNxiHRY6rl/zCs+A+lHE1du0d4VOer8Dn9cJso0eFKR0pO6Ylj5kEmHpV41fdleBSDzYGyF94
7ihjao3Q58xj2VQQLY0L9zUH+Vx91GFIcS+4zOxWJ4GFAqtJGwlXB5deickpT55rqAWg/Ift0T6u
5BKf3WayQF3WmVt+as/W8sAdOEy/cFWxjKYN3m2eK7/z4reCt9X4XrSSRQnqeRdANO2w5flvSQHd
ByLgOqyq3ubfH2nut//YkoWeYaboGjYeekEl/dcPXCWAKxjsiqA0XG+BwJgOuQ5e+pYQHCf1AGaZ
fXKYzEC+leioeJBd+afPoKFceYomk+KZqqnk2qqC0fWCMr6uH2PfobxDF6FDk00YowCkDmXKD/3U
K4A8fa/HN6wShTUTAeD5sba4UrI1hgPLSfWnnL3LjODh1wHVXEureD0N9kzYayRdaX6hNtTWmyyV
LJ97MAIuMR7RxTlyDw4Pdqsx/BZBVCrCJp2Rk37sAy8IqUHiZlBPZwS2MbUxwZm0eQcsx/IfJ1Kd
289WUzqtv6lV2VrvS9w6gdguwRwT0aBzh0gAX5i6cg+0kvlVuxNGqOrJouyihkzg0O1FBKewIr6s
Bch4xLpIsirdL2Q19HygMwc/zG0Rin9qViDnvV0RVX6JCwtX9ORvOjIUdrpLEj97z0p7gfXDJf4l
zpJ0xg/V1e8aFUO4NypYlXMpG4eCoIpn9ZYn+G03NnczB9+qJEoKLgWg7cboMNdH7ndDHe6TdEHC
3DpaEA7YNy4Ouqeuxdx/z8q9o0eJrNI4fIOndOfvKqBU9cbksoT/hIIDu+2oZWivDddOmwQO791L
SsoIHKxkrOCxIfd4K/GzNveGmpb2MGp/RPczjX4OvYHmbQNhTBLkqSATbkE+zkSKUmzsb07Utv9I
gCfe0ySyBUOnsefiISoX+uK9OLAyYjv0Q54S1rlUoi9jebMqq/xLNZMpjvTm2i45Ol/SXTuyqXoc
sNjHp0lzilTbTMBqvfcN6z/NKrlMRLPrvMD6pFjaoUqn5SN8oRSdYW2L1xE/vSIqDBEYM7Y6YGWS
2RdCm1/csSeyCfKxJGciKOOMZnKW3CBAqelCVWlNNP1QmVeQvC8YmRaxyVxKUrBNDoJWZy9mc7hF
ZGrf7HQaeQYHjghWVkiT97lqYa9I8hbumQDozJ98pA6KQcqE7b+hzKan3EUmlujOjur3KLxhSKUF
hUzRAzmiVn4QpdOg7iJVfFI0FBl22rEVji8Zz5XPw2Rb87jppnYIoF3z59qEA474myeXSN+PMyre
behLF8YkGHv5k6LDua/NxJyCLzWC0RFmhGHCbWhJjWMx9oOHsB1qCcpssqjRCLsGpJrj28fOhDU1
XVPCOqdNaZhe5cVGMJTT17PKO3mcW7hCBKU/GwmdE8tRlniXZqzUV0TKNNs6rT3gWTMO5uUstbyd
7eThn2oRmKMwPUX+RrECHY+Y+ehztX3LewVipF4IFXSs2jmsG9sbPxswwMluoXoCEkgf5N5lwC6m
Wcnxrua8rzGGEpsVr7wV5jtXjbAIM0C7VByX8HAI+2T9HQJQ+c522opBOmjCDAA8y3/YB+ZrrdVw
SLn3/O7jtH6k6ds/DMwCdw7G3XsrKMJfkT9O7z2XJZdSAFgKLJfy9DaxJP5UvN5A90d2rE6W8Gqy
23QrsjSzYlsy/ULS2C5j233JqlErW1OxWeLK0xz4zlH+VqAU/0Aeaz9Eod1gK9Mkf15dDC8U94oX
fGATMbE0ti/AnDjQsBNwqaq7+L6oDF3DrsHazn0S+E864loY6Vn4JxrpXiGwFOTh2hgWuZnbf4RI
pyvjPT0vi6Gsgemnmn4sp4+DvVey8YQpQebnla7vcCZOhHGEn8x3hHxPlZU89m7CZmV1/XITrygr
4LPk134bMLiAj3F9/eEkvn4rY4gezDV+fNdFBMVPU0V/4J4hMaftrY/hr1ohkvSQi/GB3DR6pNJB
vS2twrfvlzYFm7Gp8LAsbzODmUi3g15agOEGdNRWJ0H4128IJ+wS3nDXotDsH+sWh9m2aECblsrH
UlkHPhdTNLsxe68ikXzGws9vpUvRxrYNZdOcUGBKUnSyTI5armInW9EmOIWZPQYHWnty+TsRfXnC
w8nxDvZM/oupSOM2msNw36HKxANy1LCMj4GwCjL38eCdwQfFE0RMv7I3Fet2TlNYdJJImzMRCizF
SO9nFJiAhg6RpHtAFSURsEjVt6a0Z3fL9qD0dmFR+fqMKkBkhWQYy+Nq1qADiXUWDrJopJZdyHqu
2A5Z7tzRWT/tJDRK3nlBocx5waf3MUB68Xd0vfOWqVsZGYJaY/I6Eo8qdj1KbP0mgwGLU2/4d34D
N88JeZlcqkfMkd6wo41eeqegyJS1t3LTIaBnBJxXnxF9IlTjeEC16bB2SRiWsakj96iVHMoro4Pj
4VSyCsW1Q845P+s/GcNzyuIPGj3shrEqQVzbhqCAa3nmbfSLINyoLrD/uhCHPq3MsSCKxK7/CTa2
B1Oz4ENEJy3Kd6kc/MiECAk9DlhQ4apDQiAaCoOH6uy+0U++37GzqqseuTgU6jK1c+ddohzH5z70
PYaaTODB2sNh6FB+Hfxr6GHa8h7yZhRfZgy66kb4xqRvte6sd8dymvoS+FN5z50KoZ68MH1HsDs8
bFxcyiihq2caadrOpRGbMgLrDX9N+z0LZnGqay07volW8dqbLD2lzFQ4V/H2WOWnrfMwZ37lOgfz
EjVV79OSS/keYbZ8U06i+Q5SjnSTUzPF3CQSXs7dmAaScucCLHNAUvTJ9H1yqXNubTurC7M3DA3t
m8917WJzBRpPIQVNRI1wQkRwEhs7eQ0rQtLfhD6q6a6KEc/Y5/p5tJvEUmAvSmLBMxN3DbafBMu5
c8tCN2veusYppzuSsLV5zbPaJabcJI0qNgi7usapCF79yHxO/y2nse9fA2kRyYzZ7lafWKhy61Wl
LmyMsaHRiNg3Kc0teADaCVVYdbwgoYqXbPGmyg4zsO6Zvex4I/P5g8qrx1tqJ2Wxd5KittB/fBvj
gDVZ0R3dBJZ3TLGAguFMZxhadGuytauQcOR5vXS27xkxldAjnepF5TmHrQx8zCbUuR2hSPDs8Hca
7qgBSsX7SALSTFvgPqlPTy0ujd+2wyJt15Swi1+thYvKr5C4OmJsPkbynQ9Ge2yIqAY5ueEUz29I
X+F4MMhoYLQwjosjgeWMiG7MLH1HwKWSp2VkxNiO9eDz3mUkIboha5lFB+N1mXfsp9BSbyS5cQtv
2LCPGf2xkf+bliiHihzOI7nLRnaUBJmpsQT2FId5simwZFGWKQn1MzaGAiQETeW72Z7i9Bayb6r2
ggBFfaIx1BSPUgaKnzDWWrpPbKlnDGsihzvw3gipNZf/uZ62zCR19VaYvugvvO3K8jOJass7ZGUm
Wn+HYScjfhbZdftQEPMTj5N05v5uqJO6fCCFIBeUnmxGOOQGEOKlsHV46QoUpt8zHZ9ij3pA3zXf
9ng+UBosqlfMimIG+skx/SawzSbztvQ8iu6ZsApE3CDFSsZhVXlkRQmxvhVEkfwfp0sq+bhyy+b9
vDR8TLsKmraH7WjGgbrzh0TLPTJIWeB1i1E79xOIrpWZ0uqnhG+veyh5DTEaYjf/F1Da0+2tMWk4
/G1ffkyTLF98NJ3sUEjVD7s+zbHqBUHCBtEfocayApzxdUx1qP8sZSDZQHnSkK/Kx542Dpau4KeJ
r+S7cJRtdK+T0LvXGXeLfamt+YsWD5cJIus7EkzBREh+R2tpTmoGhW8z8p7GYipC8aslcEoovWQG
JGfBxp51E/GtrU2nxUPDPLgaYBLz26bhhm0vksy14SAa2M475q87js54jt2sgwifhmY42QKZG9pA
TEe2bKgGhGuHhgAds+ZVw9cH5dSewgBv1hyyaR35GtNBFLc5+hltJSya0cLqUxPSOAlHhF0iARII
SPuuTMN2PxcU456hAzN3J56xo21rseXZU7Oh8US6iGxXKuc0HkjW9VSYl6sgyfwst6jcg9oYt0jj
A7A7gv0+Xisqwdbr7Ya/qacOxpct3ckNR8QG3qr4LSOWMftMVRYcQ8QlvEodu7GtUZoDWGRe4V54
xurfQ1rMR1bYQb9vSKZm+8UUtnfivWXjluLq9ODUEbjmZc7EAm0van9JrzXzL43lcaCl3Rrn73TM
mPCXOoBLw6c6TidKTJJ7SDFO88z9CbC4mvXsnjkyYhf5RoEmQZg1dS82eLz1eI9xU9SnwIeZAyqP
dpdDNIbMhrotBQmb1ljpXWqRoNiitVfhKbHauSap1lAwuVHpoJIrnPkMi0Pf1wneBS/+AgLgCeCy
Y3LNRoiW9wvNnMtdOPZd8AAncenBacL02fmWFXxKcLXxxm9TJhyn1kV+ymcELLoXTbb+J2l7n2GX
vvDF6j/ikKAfT/uQ/2niXCUPoADC/Ez/XbscSu3LZ3A+47Sna4lUEG/IsX5b2I5iIiJrnJM05+3B
FTCYMLlRsMofws+s3wFUvuZKcDiqrkGZZhOfCG4BnNhdx7YvrKIAipbu9ws/hooNgL7WrrcA1rwF
gnQ4RCdc+gf+Yu3yxi0+FDtqKqqGh0jPnxioqLYM6sQBPA9+v3wc+tZvbtkYjNmtVTn1iguBzHof
LlUPRpNR9huiFLb7quzbz8VvxmEfUQM98IulJV+0xa0Ipw/LfAi6xJP7dlbQbAraRd1X1wec8tdp
bIyw6KnZ+LhQWTLvrMFzm6Nu2VodVcGJteFd2VO9MrtK7WpRjpIt9FBRgl7zNjnQ1dG85LPo/hH/
hhJI9C94iDSOJBxwPcb6MQDTf84w9YwnS1lpshvYpvZ/S7brsOYTRHCgJWMbHV123M4OVz189mKW
4WvcW3g3BUiO4jKUVled0dxbe4eEbA0HPFnsBX0/qZtbSSjj5NNIqBjiAcjgwCQyNApkWGDgP07D
1VeDFLt30byPsyrr/tMv+wLLyaA+VEOHaVsJffRNZb0N7v84O7PdxrGsS79KIa+baI6HZKOrLzRQ
kufZYd8QjnAE5/Fwfvr+mHkTyT8kA0IBhSojk5JInmnvtb5VOUhWQK4/pNFY3lrkYTDeIeFtGRIE
57h28bMhfnfmoWlI8lLfV9jq2/p9SY3gQzIHehNi8wtL7crijv2DdmP6im3uDDvhsGYAz/yZ1aGL
AG+SF5i1BXBEfdjUtGAfmc70XRQqWrbFpS+2QHOzHcyF8b7sVAMbWQ6qz5DiO9W67rEMCXk/YM2y
fozMxpeuNiiHqvGnd2ir0F4Lx67WmJqoT0oiMPdxDRfJU9vBtFg9VNvYlHkoH4twEBdSYrdeJ2WH
FDWizXyvAGox4JvGYocyKtrmGnGjoLiFR1gEApvM7S5QtbYqR/RSRDeAoNvokOumzdtAYOO6VaD6
lXHkH0I5jSRpIvpb4ayNvtVxDNq1Lw2OzEqE2nsF2BzVvCWNEA0Gg6cjqZVGL5XWpn+FXhxWpNKG
2NEVoen9vqis+sEPDFoK8AyhZFARIPSvwgV1PZB+UZUr7K/tJylkNkBpCbEf+oIqrxUqCXJj0ZHA
PRwnI8GhVT6xuZOjhZ0IrknrYVcdgY4b2i0FfvcqTHBAYx6c3ux+NJ5JcEXowPHSBDCJZ+WSexxG
B1L1Yox4tBOZVhWupVa6+jbg5VT3IBTnvRF1v4Y+W1cAB2gS4Ea8iIHcQ9+Z+qsxN+JiDZgG3wZE
V9pLB3WIKY6wWczSXSMy4w5uCVzTLq12Wi/rS4h0xg4TknHrwOZ6SSqiOogGqT12/PIhSPNa7pzI
hXNRc3BjFnbMpr7UE0S5VFFQWayMyFFojRQgATZ5l4xUHoLa0jck7UHSKjVT9GiccTW8BCm87Krq
s8dilPo1db0anzhEm5d+qgqiyyqHxqCDmFmjTyK6vNg7OLTcbUr0MKxNQCcEuneyYluY9yULt+/C
pSccmEeICIZ+MOkf/jYop/i6nas9rAJUlCruGnwtmBL3kICHfV1q/TfarHABJ1/9iIiSOPjmaO1x
NuUHzEPxuLUDnGmbPp2U5GCyac7elQpSo2fkSY/yksBQc62Wbg25lVMfp4K80+JtENM62yORJ9cp
djKw+BQVM80R0C3zGv9tFxkKqatVX/C0G0515FhOwy6qk04ixY4m/xKXweQ+uw5RS08V8y3bAkuS
qznGjp9eQa1vyW2hE081TyErRrUda6M5ZfQ95t28tIPGvERdDeO6Nqw7NFwDGzP+VhZditCz0jA0
l1VMTbJtP3uNgermdTXuDTG3lWvYEESl4nHkxD/4E4HViJ53XT1hny1J1PJvixIcF4ScOPgFiVXe
5SYVLxKao/qia4ZH0DOxeaOmMZaQgfmdbAZjigA+QS3axCZJU14DmxcmAhWQHtqd0skLhHaaTFc4
JDAcR2U+MVQNejkRSF36vO3zqNCGYkHQQAdGuxieiUYooEsIcOg5QH51/xZl+KQMGwWJZbubDCXh
ZKhYpZs9of3UomaTSdVypAeYkMRVjHsIU/qmuLMlBpU+VypYkiQtQgnbZg1n4GYTaZNimeDDpFnK
jcIxvS2uiDie0meCkZXydexlx7cqG90cLixN0g091JVNq2fjQAapP5A8dnj0ClKP6Sj0AS4yBjn+
72BjUb2eXzlhNzSrYDyOa8U13QeHQA32BbAjlPFCsGYnP2mAjjaU6N7EJMcZIrXHB7+yDP3w13/+
9//7vz+G/xP8pMoHhq3I/5O32R0S3kb+9y/zr/+U//z18PnfvxRiDyi5Wraq8/cfHw8R5+P//qX9
L2gEIdr4TPUQM4IIUAr2bmGxOu/i2r8vbpl2ldEK1Dz4n4DA9HnLVanGF1cXR766+u+rtxyn0gA8
gheAdaHN2O2JBmNKiENQJZ13+if8+UOE6/77Q0yjhs3Brt6LpHSQtKReQfUEjh81RV3dnf6QPz8E
4Tr//hBHY4IYAx6CitiICKK5IZwX3Rf36djV7cXVIxY7QzdVDxGdtdGRU20otd2f99Xn+/bb++Mn
QaCEHLXp72OQcggcA/NBBeq8q1v/vjrYXGpYscpXr927hNM38btRdubF5/v121fHvkASU4EXms0J
be2okLvQgFhw+qsfe3GMf199RJxkBcjxkK3CCQ+mi0qz73q9e7ZG+4t389iD1f/9EYEwSWUl18or
uEXwEjF0g/ivvngp53v8P2cGhCD/vnoiqI3SjlA9oODIuxyW5cZOHmzOhuvTt+jY918MYFraucCj
qHmFYz0UYZxTGTf67VkXdxYD13FMk5lNV2myuJ+UwRDPJGiAz7v4YsAKKsvlJGi/i4pzjawVimgR
6J7zrr4YsJkR04uJUKs5RlTi5mi++0rhnHfTncWATQxTpcdQax7ymeoxstPgFhbzV3PykUfqLAas
inQ7hc7DI4VQcDFW7MOwK1ZfLFZHXklnMWLp+qtqnliG9/dOkd6Etms0VqspFdHlefd+OWzBhvTC
r4mVzPtHGqeEtRt2/8WQOnZ3FgMWW3WKx485oVc045ZgoxFxSBKcNx04iwFLF9exYnjSXqxTtycB
3WvBtW3Ouy+LsdqDkdOLGIJNhWj/ohLsStl/0or+4rU88mjtxYiqTEhFEjvcP++8yclv0xqBsXJH
FP5n/QR7MawkkoLEIsHCU3uaMWsyz+iEM/XDGzjvAxZDy+mD0cI+rGJYUz+yBNcABMH2vPnMXoys
tk5MjCDzt29if5+QpOJNrfJy+psfu/uLgWUa9EctbTJQnRGjkSEwfZ5CnA423e0v3v35Lv9hObEX
A0uHSiZRVzHvkKdLBTd9QGNxQIl6RWfq0my7LzYk883+0+csxtgUJMKVVoRcOtRRNoLDKaprP1R3
AbXd8+7WYqAh6xAiqU3DQxy2ryb1FoT0ZlLML570sYexGGpmHOrEqbO49PnoXlHGjLze8Ysnq4f8
cvoXzM/1DzdJLBZHMJYEIs2OP4EC7H6EQ/LLolh1cfrqRx61WIxlfNVqWArN8EQgryPpeFB4NlFG
sBXHMqM1v/iYYz9iMZ4pQwCCJO2TFV7RVoh8J3S95FSc/hHHrr4czJRNQMsIk91hSBqG7lJ660xO
MOddfn74v20+qY/kg02Dz8tc8eTkUbQFbmXvT1/8yBgQ82/67eK4kUYT9acJIoKsrDZ5qvw5dtc6
9MDeT3/EkZdULIYzGThTYZAP6QUl9pdtgsQWLklMp29Tx1lSXp3+mGNPYTGaezyhk99Opqeb0aff
svfPs+KLGenYXVoMY0etNSsI+39eU9IAdpTWPEQrd8bUb05//WN3aTGUcZSRr1Hrumcisb/RjUh7
AaOib+NkZmyd/owjP8NajGW96mOajIw2kj7uk/yHFDk+R3EXRmc+BGsxnk2wcJOD58hDEz7t8Au7
j2Hq22eeT63FOI5q5AKlHzIZxdVVn9uf1pSf95Za8z37bSCIeqj9WGcq1e3iDb9+hHSfPpJLeOl5
T9hajGOzigvbDVhuQA4TjKABbzYvZed8MZKPvP/W/PfffsA00asgJmIOd3KJ/rQ4AfudG3+x6Toy
UVuLQRzA7cuAgfFgI/JLwvIK0TnsAje/mmfprqnLL+7SsXd0MYzbkHq+PTKMA0159nMCCjDH+kSp
lIIGWN1sTw+FY3drMaJbX7dR8BiGF1nGa1aGn8TtfrGtOHbpxUjGptKZemOxKBM2A7EmxzyhYds+
/cWPPAhzMYbpOoB4HvB4gXF+c4fktp+e4Fxct36MhGnQvjg/HXkM5mIg44fFoFEOrGkgFobU/gl8
473xw88mk9/P+yWLwRzQtQWsyi9hP3RluJqHWO3TUc2HMhOb+Nw9krkY2Fnq9F1nE83T1yKkr0Au
h5NS+K5TIzzvZTIXI5ucMBrDojO9klCurd9CzbST0Dt9m+aL/GEDZi7GtY45lleohq6f47zr56Ch
2HNd+XT68kfeVnMxsHsVmqFjMG1QfcYsSE8GYx+I09NXP/a2LkazaoUalOWUZ5yqb7TC5rdV5Fxe
VMWtSynq9Mccu0eL0VyyKXIxVSPHCdNHv5+FLWxhnFB9Pev6xmLQZTCONdXAR6Y2GfYCn/jDxqiv
UzutvnjKRx6DsRhv+oB6GMwKLg2ExSs0N/WmVPO301//2MUXI60lMVlL5SRox47PUYDPTKvNn+dd
ezG8JrApPe4hizal+t3X9J+9LbUvFp0jj9WY//7bkoYRETEHaxrb9nEHNe5Vr3CBWDnRH6e//Pwl
/zC2jPmG/fYBmNXgJpkMXExTH5lDwETU3UBkvulCcd621FiMLxTXHX7dgX0duxdQV9bTTL848/sv
hlcbAYSjjW3SK2uvKmgCk+aDitCQZiXJF2/mkSFsLMYW/DdWlqIm2gyxqTAzz3HQ9uoYiNDS301d
++30szj2ki6WTcDBNV0/to7mmNh4qbtm09lfXRxq0pHfYS6uj26dvBnpI8LmMAj0UssAjekSp76H
tCe9E5jqHxyyXQAVUWMYVwL/CPFdTTO8a62qPjd2pfP/HdSqW90YOmg9iGAaNCBINz09SDPPrEue
cZkpKBgdgIG9Vba/1Bw52Mq0FfMFLtEMTc3hvyKoA5Bf4qyqOn+8T6aKDnaB4e6qSoTc0+k0Nkmn
cxGcRcU3Iy2tO+EY6qpWMNWuhNq2V0Ah1W86QMd9n6XFAW6ZWWFztnpA2KV+41QkCOf8YrSiwg5J
1iGZy7gPdEIdPTa8mLBMK+iqH9LN2+Anmmm6SUEWzelz/Wxcl8ggUd6Qy1duA/TSuxrP+QNqn/KJ
5FTQYKZLSFqeD5fI0LTvgnzrJ0IYyFXCdEBUCN4oUtdjKtM6BH/UFnYBo1CWJa7JvhzNkFhcLZgj
iqnMquVIV8IMm/gbIsv2MdAz12vnCC9snRZ+oCSaOShSA7S+cvTO38Be6W5IvAswcddzfLLAwjPd
Ogi40XqMA4S8xEqGpwAd4Y8wIZRqlZQ+CISgi4l7AodpgjDRwnLlZ734AFIxXQp0q/77mI91cq2H
ZnpJ2amzgIVwayGJm8YF6d3GBTpcfZNZmvlN1UbQimUYyafRcPsOA8pENAIWqPSA1BdRKsrAy0Iv
MUKKBtzkCncLZIcgkyHELVqF6QP/nK+skDJn/qWA2rlX4g7XqhqoxQuRwTQPyXfoI4pIAwF6mjIC
YqhJi9LB9KIJW+MdyzcVotRx5faEzCHrrKtH6EpQTSThjdnK0WzzGfsKfuleG8preGzOLsJTHGCq
6bEAyMpy74mX5MijzjxkTPUgHteJr0HEiYD/EjXOFxsrO5r2OrexunYKCjagGCPAcHrdwqxQ7ZSM
ExUbw2chdOeQkMNyOzoNUKa05j9rEBuwHVsTg4hKaoSx4q7CwYuRO23INUCanne0xxHDmvEPRSoU
UnRZ8iULDV28avrmc8DQRPzaWsYFqnm0cYOj6wR2SWPm8fDyzUImTGIHsqdgp9Fw6YGVE3IKztZJ
X0Mlt+O9247mNxCNw15adfCJcEeUoEQU40G345mnlaat+qOoTCyQYpDIWxENOL9IQ+V/VlDACLWo
6iup8XYROKhch7ZW/BxRMr7DqEnhZdbODmU63x8xqbHTG24QQQJNcc9OJbQuXTPjfZ3KJr9ojMz8
dCpWOcC+zuWYA5KBYYAfnmz1noTCOr0LAlJtmkREwYUWEenRYgAgKK1qoH6RvE4lyx8xV4IgGcj9
dMG2/pozOdqN2Udhdp+qNU/H4F+6LCKkE0wGkecSJYDuh8BgpOXSo7ALr8oJQ3/XA2pb6XUzjqsI
2+JjJntrFTkQTAg+QTVJ7ockcgOydZ1gc0Jf6UYbmhN1dFOaGbS0oCraX0gboQAlBuC9TabHLXK0
JuhutaQBYUtQwzgdWh2/pCd6F+YpgRdBQYYjLLEIClS7MsATdBsspOx8wWg0DxWgMdDRVt68BFh6
HjBIJs+Ig+38e+kkvPu2mwXOzh4J0Rhw5kfxOgTrSUYuc8q10SfTDk38GIAG0O1ZJYkp96c06+K7
7roF8CT88fBFwgcnhMAJYnN+/UiWSX4BO4NDoxrAwfyA3FFIIYbzJMCyfUfMFe8Gpsm9X9nFBuGC
EbywLhvxDs5aZ20yW0ef7zOvPU3G/M6UxK8buNNHLOG1miFFI78IuRidANxeRLuRLxXWdVxB5lUp
byjQZgbCsnvjdgZTWZ4OmMLeBZ3T3UDt6kHAyTn9MpLNLWIYEWGHSuNuBVotJ4JQ5eXAWgnjOCNl
9pHmLZqgqCETdpUb0r2CndQdxFQ073isMxAKcVFvXIzaoFp7M33NIwSf277EBExCiFSU58iNsfcb
RKGBzaeura5V4GRX6F0bdyOk2/TXfgDRNmUKeB5JY3yDpCB3dmSDB0INLlcmEqG7Pir0a5PwhAfF
6kC4JDm+DPwuxg6+cfUGW0bcs3SBo0Ig36xqjANP/hATKCjsjGD2RDEMcz+YxZTc9NDbEJU7LX6J
J2AdPvk1KhgWPirQ4vwHjklWT3scdOx2pJPwRUbHuKW0phAMDM3kAZSgrx6kYiOXW/lKTqCN0w9K
6RWlwUpYoCQKr0VQ9ZADVF0lZ2gOCe4ju7tONINSpt4NhUT5XYOfogQfvsoAwHm7N916jN7YY0Jz
JerFsQ6t0wFtLm3wEHgJ0aMQj8err+MgY9TYMnnOzUq/IRstvYvdyXxue+7DNo9CbfiOEVi/7Ose
5r9b2SWi3FCtmuwt4O3RnittRk+Rw0f+plPVP3E5SE81hfPpIPMmqohm9JatC5FM0IXVSx9WGI9M
70LgW0p3I3QDyFihxpl2I8H2uJdA5C19pduJA/Q06JSHMW6tCu/oKN7hx0Xf9C4H50iYafsJCS//
5oaz3lKCQ4EQQZll9Aa8yJcONpW3iCwR8qXxiNWXDi73fiX0Dq1UpbafZZCN+AfUMp6BeaCy1mBr
MLkJK7sFnlzNaUYjnDHmA9CEFcuaBjrBJsAUVqzxAHCNxQi0MXFFyM3Ex9gV7aMteeeQy2DD7vsg
PiisbYe+MOWHZaEYWfewyzaxn2HQhgpFFECZte4mtMluL90qhe1AIGnOqaAvrooa4NDKdUOW6gDC
5qGJzIzMSpJPgXOBBAo21BqQ9AVZIH6SeGrNW0hfknnpGg/jaBa/xoDJwhiw7CCUxjh9SUpzuxsj
FqJVbwQIzyfIxHgPG128q2FYlfCrU55b386J5uo4+JDIaj0VqlgrEWJQpFIqK9hqaIkBJ50cnhKS
xhFGNBjPnNxDJVJcrGJuykR+jWMSvZphz1wBDKfJcNO5IkhxJwh32kwqrsLHVIuqix6jLdBwg8AU
glR0uROukC/J1JnlDPFmAUYyO24Tq4PagAsN2hs0Mk8jNvDdwslCtn2UAu2PonWfCYiOMUJILD7G
HIUrKlEpe6KWHJT7Q4scs6P6Ha4T7irmYzkQQZo7OZmRte7CwMGJ5xyGZhjf7BSUXmHF8J1Q+8GK
ZXGEcATEgsiZKswrjzunXGYu8s1LwQxJosowsgXH2ZndYjpkniR9LpgzPQ2HexsIFrdwuNRbA1iV
m6efJM/ooMr6/CKFM3c1OKF2ATCmJIrJ0uJrp07TO1eZaVoufFFgbew873pCPsmySEkW3XR4cXFO
GSP0+wg6J64FWFvrrh1AiOS6waSp1iY3w06x4KyiSgneZEzA8E5FxGniO4X30MBWfhAEmd7bzLbk
FBgTNXTMciC6/NIMug0+aoIYLUIWZwslZC3sLm/Cr9IPRy3Km8pvWUKDSmVikSkZVh6ZEJi44nj6
IEIst9cR3i5yalnIL3TANnwTdSY0CXV+kRylziqkvoBMMe9DltUJJL+LSf3t5qg8loICh0sOlWru
4kScfaw9kU0gOEdR0YrP2WS+k3cjPsy87p8tP6u8pFKGD50IvU9wa8ITRhF5FUErl0U4Fc99S8qh
Yo/Naugd9w08YHLPYZlUmtbtnyQe1obXBHdbU7aAMgj44V5zNTboRGEzQpJseMEgGYDu74bvHGiI
jXOchCMFljX/NRCa9qHDA3H3wmAHDFh1popFcqbftpR1+DGxHv8IJV+1KBsSeZJeZSNaxqytY9dd
BFZBYpIwm1eSL6yXtuQYmMh+5r1P1V4DcHnjWEH8CO0Te0PNARb0CHNQr89SZVHyzIj+OSBiAlwT
Nda1HSGXWo/V0F3IrCg87IFzEEYN0tfsfeA2GMZX2K6Cy9roEdoOGGleQuqX8PmS/ho70xSta4M+
S0HX9KmctO5ADIzgxIF4T8D+gaFg4CPEdT/pN4SmsEdy4P/emS2Zk6teLaed3+t6v21zKW8cgmtj
jwIgggrY2IjqDbe+h3zOoLfKKQPPPlPoiTwngjavhhc/i8WBwEKctmVgPkyK210DnCmuKr2oLti1
JOuoS6f72onJwRiAe2GM93d+q3O3fZsKQuSbxaZq8/ZVnfdGPqbFTSBU+8Es8+QH1rPMBUijVQdy
ljBmVUUOvKwYX3We6XVPvCyEv96/bQX5GY1kGqI0FG8IpMk3xC0CJo+C9o1sCfbaEQgxxMrSh+du
QmgAnyHnSKuBKWMTSyI5cPs0F5Wd59dUjHndWgjh0BRz5gcyVsgUFsXw4sLSooAM+nHVg6hjgjZk
q1F9z1ovw5my09QeSnQOzvuNgHd1pbHfvwsq31nRSaJ4oqrOYQS5giQ/6SEoCspxax+whuBYpffp
fmz07ltlV+1n0WeSLXhA0HlS8o6ZYMkAO6t2eU3qV3dXOeJdL4KW/gLAkD2BPxnH6ME25mD3eAY4
cmbJykzeB5Atr1iRjSsxWt2hYfg8diZROms6aoT5RqWFcA+vReSAFFAsuDysD0pr7TguYTLFnpMR
F5uGKnFqSTgq1V4NYzXa54QW5e+gI/1oN9vzkoDNXW/bB46/nDYEaA7yzYdA/ZbQpDiAjWGOEIDq
vuv4n1nSpk57aIAIDHMo6dWo1q6kQgmPfd5nEVPZ9qPiPKrE8ikclpHgE2uTgfvB5h6bTBGTn75m
gzGkv4D2zqhNFQMpTpkKcp7eVqDVzNp38L7kOoPNBf1ibuLQJQ+PhB8eVEVCEOboQuOsAgRD88kp
1xPQXrjjgcPUAiysMQGS3yjAg/KLIAn8vaLNLf6wJE47wHU87yYt9tpSqm34mLAT5VhKalkSPSq4
MaNuhWzCVX7NMdnhNjI1WIGUEohYw5MYGS9QU0EW5SprI8dR9EaFDW+NWSck6DKDwd9smHpBA5pM
XZIp2kBJn1iKfg9hxxYfxqBwbF5z+9lz6QQ2OZfQS5Xgjt2FawsWUNKlu27OYkvEYMsLXei2RpK2
xoaGBGKYqjkuC+WaJNGaelXGi7+rdZyJ+97RgECaEayH59TFhEGaV6CjBczm474g23oV+AN3wB/Y
EXs+bwUOJkJ3uHcaMOZ737ZhJ46lm+SvyZwXe+2ieX9QCV7DS5kHJRYkJrpqL8OG2C5HGefs7zEZ
HyPE+X9njotiK6ZIplwL++POZM9SoxFxXGWTu7zeKyMP04exYYvzBmFjcu6y2oLWDfGDJD727aSI
hm0ceplobLjsAdPnTUZOVHoYtJwMpKER+nVik3b8ynAiPAgLwAyFt2Hq3IwyR/UVuaJLdnlfiLsR
vxu855BjKCxBGBEpHAPOG1GR+1tgb8nA9rQkdTVn51kGg78asSvsTXqXEgxC0vXvGk8FvrOoix/6
FGbahxEavXlpAvNAyu0bOp1o5TB1HPEOsjeRxIw1J1SBH149CM66+oqytcKmv3F2+CjxVfhyUD/h
hNrFNsgcpg0MMBCFYgPUxaqpqQJAeWiA5GOrcvBcu/XE5qhT5Y1s4/LFbMDoETDCxOy0dY8lhkCf
J5+Iq3XEARvuY6TuIyKTD0ncE2WVtQGVIt8XhKekHcJQckJIwYyHPPiErGchroc/O+djTd0IcSGt
t5wyGIFOYnEg7doRvGOnuleWWzLy5vcmPPgNEkfGYtKQqz0xG7I4kuWygrLRPAWEfX32KrEhttk3
G/Tp7RWY9MBrnEi7B11RlRdtPscCBcSTwAqpu/UIkz7Ace1m2MomKpKOYRmkL7C2+QOTDrg9C1dq
ajf6OozhQAGfEjDNL1u23ukOkiizqByoG3JOya5BFQzuqp3KNtpKsHcHyawdeRltUUAYjnWDJtk5
BHbxg2mD04DmKAWnr1rWhLHFGqcxgQ+9Vm1BRgA1WOqOLSMfVwiRzyrZk6pWOcTmqMO7ihH0A/pz
8+ROUlxNatFCaCLZdi0ni5Mk+Dpx1epq8SOcaiDWQ076kkGt+odTOhyd8E5cpWk34pK3I82b7d+M
At0ySQNVOMxemtCn4AWADhEaAeWCdIqd4xbTnVmEFKD8zqfWIoFYfFOzxiR4KASiLSLK4GFD0ZKK
qW09m5KZdXQ6FTWA3pEglVPqddSqvWxGCgBOlXZ7cP3sQPoaC+dAVQM7HdvTpopd4s66RrmUYYAk
C8MzZzR4jeVTXvKMIZ0FW2aj7t5nKhe7sKl46cA3zneSRVkpbYClTUeepUP1adVPAUnaoNLdT92f
3DuH8LQHszc50oJw84jIib/5k9De2zLngE85n3My6994Qb0CfU0wgkSDEUsm8sr0Ze9pnbTfwAmM
NAOamY+e+y+lyKecvQLGfygt1BUZ48GtUpTlU+REwW1vDmBUc9UI+u9agO12DeqheCb2RF5jVfRf
HRQHa9GnOKlB4tNA8E0/3wF3I1gy0yHL4bK1H5KIwI015nem3xasw8pUcUkMSAjuyWFIcrhJGbhc
AJvstI2mAErYyoREyDk2WcXGpkXpSktj/V0CunzFogr4Vlfogq8G2FRbM+nDnW0VhC/mU6vhZIUF
5m7xOavZqqOLClkzJqPOG6hirrN2SvTN5KRED1l2Alg4G+JaWYM/g5SslgpkR5oow6NQE7s+QB3o
k6eEsY07dFQ54vmYGF96C2fjS+TXLvEy4K+8RCtrCmdpkt1A5RR3CrIkfHQR5/7GGJvbKEDGrtQW
KRsBhtgfQ2TyqrZEb4Qj5KxNCPbck6AHSB6fIL6C4nKe9aaH2d5SDqPI3LoGvjejDO+ZK4tmOw0T
2Qp+oxfjHiBWMrGM1x3zLb4zu0q2pT7a1hMeuqA6sMhHxKo1MHfn6jRmVTPvzOcmT+rRU8j5cSBz
lXxXGjxUYnLNZm4HemNgL6NgI304520FimlbO2T7rYqG/wogRgfbrOb8zUiay0eCFKaLYIKH8IuQ
Qy1Yl07PSZjCnCY/nLaRH6obtJdEmVRvwHBZbLO/7YtWGbev7QD0F8U/DufBHH5Evp/eyIki7kB8
+JYNu5rwCxQ4s7iK7watL9bK6BDdGaoKkU6UJaObivRQZiFliHdBzoKl4QPdJaS73NVjz5toa+Ld
dzTW+hi+5WeIQNYrqG1ek2fNlsIws2dFsu8kl6R1Lnlve/iTA0EBUaCPv0huJSWEWivtGFae4p0J
n31NBVrxSQlYcjactpSHosYVu6p7Sa/JKqr2SgqH5JCxbam0FD66esIROOoUSaE+tEEMTbDP42+G
Wes3ehkJ6EdS0R5DJo/yKZygQa4aNm7tPowbyCRBo1LRp7YQSwAMxniPJYMiM7Ak9UBelfbiK5b2
TvNveiAWRIKgCAo8o2w+jH2eUXQM4T+mlAnzhsyQocEmeXDVVEYWgX6j/Wa08zFOr0h04MCnw+cy
XcPhDnEC3OhpE7Gx12q7vjQD6DjwLWhFYI3kJJUQGd7vR9BMP8HdsNS0+d95KMqcFepCSdxQmVIg
LVnCpWflx78MujIvoHI6Tq6JjJE4svl6q1UWVTg1INADm1Psfgzhtmam3wCD9a0DjSGS/Srfzm7b
uDMyD2xCFG8VO3e6HQ0RTkdlNvfnzmrk6guxBGHV4wR4H72qXdBfwwPU4Oz8ouM96yH+0LHXFzoJ
YjdUdiDS9NKJuE/DTr2EEh7nHZglhr1K4s5TUNOf90sWuokeJsiYxSRb0jQLdXpRRj++pa3NYfz0
BxzRH+gL8QR887zl0Vse7rVfnIM3vSK/ma2z/7p9f6Stri80FBwAUJEm2MgB/D2zry3XXfOlX/BI
T11f6CdqV0xBPEjLQ0L0nrWJp4PfYnPYAZAU40dvR2c+iYWKQoZ5KssgtIgqj4gMlq82XuXTz2C+
EX96oxYailElSq4bXNPLfLQf2bzEsJY0NGEQgnzx1h77jIWGIrOgPZcdIhlaZe1W9Kz6EdmWO3dW
o53+GcdepYW8ocB9DGpINbxxgL0D1e5tVvbSg7zU2vbx9GcceZe0xcgeo8AnZJCRHQHDXEmVI4DI
1NvzLr4Y2Z1l4XyuqCJzviP40a3zi6imZHPe1RdDOVPpq2vaAJEiiPb+wMZxyCn4n774kcerLYYx
N5ngncYQMN8N8ktcnDBSab6VvpgOpz/h2J2fP/k3oRIAo9yWgD89uEMp0SjdjBKIn09f/Miro80f
+tvFKXqQROLw9Qtd4xBKwmWLyNOFJVg2oXLeqqAtR3CZOGle0L6MpP9R+dSlLeBCX4yvY7dnMYYl
mZKiRACAl3B8brv56Q7VV362Y093OXjbKjNVgeNp9l9AzCYGL8k7uOdtvj3vASzGLkh/Ww+K+p+v
7zCzzcrwCIpAGRJadvozjvwKdTF2e5mZ5ZixDiTZbKqCQrQeiTdcKyll7tMfceQ9UhcjWGqlDb6o
sOb+5103zpiZ5NNErcqW6Sub95EVR12MY18CYvKrzvB8mT7oub4GwPPi413ppqeSmfyLu3XkhVIX
IzqB4B9HGGA93+yUnxaR6D/0PEj3p2/UsWcx//33AReSb65M840iRmTW0M+ms9zq7k5f/tiXX4xn
nW1+PaoVS76bUotSWZIpY34/7+KLcewbI6fwjNEATyxdJ9T2N9q86J93dX1xZ7KgTUXM1VU53Afw
51Z2Dbbs9MWP3fbFQI7cJpxaMtU8sovaFbUCmKroMQdyhb+Y5I69nYuBDLZsUgMCt71a9JeTQZmH
dVh13TVpl7tUOU8sbC1JE4Yogt4JoQ/KDAERbQgim2z51dX/fJusJWIiqksLVeXo/j2ZzoLzzNZe
m+LMZ2y5iyEcpXZHKWYicsn1v2EjSWlCAFE+/Yz/PAdZ7mLgjpQTQ4DmXDzPrsaouhLzTqjkYJ+p
96c/4tj9WYzeiDiT0UFK6VEjTTcIYXtyFAx3TUvmK13yn0ew5S5GsNmpLXkl+M3wcaJUrCMJL7C+
Pv39j92ixQimMg1qET2jFxkONWUVM1u4hwVz97Xcdp7x/+eeGknKv4cxDVD6g+aMFi4DBchxeaUq
+V1omJ+lm29IhqEi538x5o7dq8WoZmajzCprVhjwPeGeBpP0yAl4On2zjl19MaKJAso1A84lB49x
FiOm/hZG1nk+fGtJnoibWIEKOPDd4ex327IiV9kO1ffT3/3Ps5HlLNZjXSKaaHMHW0eWOZ4dtY/G
0D6XBAJSPCNrxf5ivdHmW/2Hx+0sR7RehEltkU216hSqcgksySbzykr7+c+HEaYAJcuZ4luDgThl
b6d/35Fn4yzGehZX1AtTEkQdFI8XbUdPWBuT4otF+tjVl8Nc+OXUE5wAcJE2Lm0he1NCnduc993n
T/1tC+CM1HMUyQiP1OZ7r9Dv15wzbQFExP/74n4cW6RjCWKPqi5ZQdxP145lPgShQaiz2Xvn/YTF
ILcInygms7E9I8mfBcA22sRyOm9ULwkVTqA2vQvbzhNqY9Ef4rzQ9ec59CxnMagFnLipkYHwooHs
NYyTgOoR0px1W+zFRrvoyXAB82qSIVESQoKo/vy5e8m++P+kfVlznErW7V/pOO/0lwkkw43v9ANV
lEqDbcm2jmS/ELYsQzInM/z6u0CnW+W0sujLjXA4VBSV8945rb0WeP2B9+iNOVIL0HJeZReQy4JG
ONR4bNybbZtEZfoLHIfbALwHJuD3xoOYV9XzWUJF+j2IiR+2NZNkvARXpIHbZgACASA2M6n3F0ay
WgOF8coUGJCi6aA1M9Vop7y5HYxpAAN5Ea/MoKrUJeMFq64DPF+L1KHP9aBDzee604AL2NYykvVC
LmaAsFSB1J22aC5xNcf3oKwlf51PXjEr2JLZmpAlnXCdjENNSBFn3sCKPfSjIIw5cyuade9RvVzb
OqsaSpqbe9x0AkFnIq8wBYdqHjquj73t5/M1mYfKG9OOLZlxmvKZPDhA6jR1nm3A0KDNaQDRbH21
NGNlElUsZWT+i4aE0+Ra2pxJB85DHdQzuK0M3gPcBqp1CNvsdBz8Q+Zs26QmM2IA8wKFaQi+YukE
GBXI4ScgpupU7M+3maJHLGmqHoQBbvO8EUBNhjbuM0BSCs04MkTl/bYMJLt2OmFbYPFEezU69oa4
5QQqPp9WDgnp3Ldv9LklzcoBeEhBfj73OWetj9uiXdaD+Zqa13aU3ULM/qYb3zmldY3QpMttNZqb
8mSq1mno5iO0NGGPVnGBmxPEhBhs9M+nrhpfkrUHXYUNl5Mj9VAHqIxq32Ewe20oryF+MKOUQBCd
rYXBqXpfsn1uQ4Fai5PqB8naAUowmKUELti3OS5LsnZTIIAg7brqBwRmnV1Hi++zSM7GgSsZO9BF
UVYnjvgBebJH0wGeLnaBNTrfCfPoeWNUycQYOBoD1tWg2hMH1ftF3GbatW0nwTEqdff2fBZ0buO3
8pgHwMkwSqtRQHLSCRFT0tOfkCGCRjQ4IgWbj2cKKMrpMQ6kIVLs91B/dCPjAcoGA7xxsYkEBwye
vxYAciluPyJA5Oc8veyAnwPWJIY85/n6KaYVmT8DcholJDR0/oSAyn2KExUMhfe4svk880OsV0KV
jWT/Sdu7rgF81s+W15ej1n4imvMOChrH2QtPWliujAiFpchsGi3mLNwJVeN3aHSHuMV3sfaprG1x
u0xm00gLE7TdTWI+1VNwoJbp4yQBIQpJ9MFi7jZKVVyf/Nrf0Ji2OKhX2PeUAIYOYYYnkC3EK+b4
tsXo8t6rDhh4ofQI3NmEf23t5JGF2d4ANdim4QTw1K+Fh35ORSuN9n5q9s9ONoJMZtRNQLVs5oOi
/jPwRWIlq7e7WpepAlsKfcwad05+CaGL3m4vZnWa80ahSlpy7gnIiw3gtXof+ljeAGk1M16ZCN9e
++iO1LmTJYAVBHrN58mnYbpBaIhnl4eEbfIVurz90tKiwfUYkh+G3gDjcD0cBkhP++ebRVV4yZen
vHfLPATuvByKfcM/0gi+DlzHa4NT0ezyFqxsLBwdJ2j2yAg+RYJ90KyH8yVXpSw5cTsu9Bb4tM4H
WYO7L4HagtojbQ7nU3/buenyvivBMOyTAuWuoXrc4hbR0MKLJoVqdDztDUFXml9VCWmJVvVhFk8R
sqHah5rgvj7uV8a7wiv8tu3SQ53i/L71XS0AvA8M7EE+HNKy/nG+gVQln5+fzKHJkIrBWkpOgcu6
RkDGtnQlO0U8IbhuIGrlRwgsFGMD5awuSFb8i6pXJVPt4xax51Hf+0lxDe56Lx5uoxKQUIZD3WHF
XlV5SEsvxGwBNRpnrd+V7xzHrxhwsfkFYpE901w7Wld1rmS1piMQD+Lkrd9O7GMPpKsFjSx35rnf
1AnyTivlRYYrEq3x7YIiKj09To6xsvhSFF3eVM0CmX0NoLvvDPcOuc7C93m36SxAlzdUbNJbkEig
5QcNBAB/6fT+fGvMx0W/Lxd1SzLSAftMAdUnmNLwXrQfhXMbYXFj1sKj5vs8ewjaeqXdVY0zPz8x
qsZNIcpTY3yS6XI0H8zqMUVk2PlaqNKWDBaxWvHozq2TTV8Rg4g58EfZmiuJv7110i3Jass+il2o
0LZ+lX8Q9DFgt5X9pTZ+MuiE2NkKf8vc3m/1g/5r60Ra2YVZWcCyQnKhQTHaGHWELCFSuhoetzWS
ZLxtBhUrMxx7vxN3TvDs1Ee+cZlgSTYbIkY1pIjQ9VsruE+b8iNFzAuCxgHcdVcOLBRdLO+dIgiN
AVuPLJoGiofZx3K8HIFlPN80itaX+QQ5KVnNKG996CD6evOjMKJPCAA5QF7x7nwOquLPHvVk9EMQ
1G6MBCs/C+p39dg+Oo12Bx2nbY75t21ROhU8QigUpJa6IxhPDqz+kTnacWpsv4DezrZKSCbcVwZC
aE3kouvVOzulu6YvD3lMP55PXjHtypshyEkhltaZegDjECgO6cgeJ1Pnk1Z1sGzDYD1mGklbP6F3
gKD6RYj1vTntmmyNv0jVwZIBx7gRJgNQ6X7ViUM/jX6fA0neaIfzFVD4aSYbb2MDA1mhbdJsuK4i
ZxcBm99F6S6qB78NEojHIdYX8cnns1N1hWTQ0GAKKIQEW59A/2znDHZxwC1Vv+LsFB5VJhfsIcmZ
AZ0PuD0i9SGLQsCgU7vv+gRgNmZcDnbP96W1dm+oWLTIHINTZBaI0yWNz9wPCA5GmCo5ps0hN42d
7W47gkaYxa/27eDWCLr3ISYJqCR5xDE5IENJuDJ8Fd0hkwuCzgfhx2CagZodf8JmD6wWa4SwqqQl
m0aEQp+NFgreNL0n+haaetsu13SZUtBuKeTdqhJJR8THUeal0wab0LS6TCcIcERa6LXT+FXV/GzT
4oFSsEP03fvzw19hzKZkzCwLXIR3oVHq4i9bQPkXEczm1/NpqxpcsmQHdBqkm6LWB8OFx2wNAbvO
yjSmSlqy2mC+E0wG0vuGPfkFGQ6Isto2AmVqQnO0uVYZ8wyZae8NCBsmVbOytFX4ZpmT0Ma8VRKg
vfxIv8k5SIwcLyC3ub02uSs6c2FqO5l6h5Fx3JFiwd8ENNvbDUSFBe3rHeJh1iCJqizmqp1k0bkg
MaornO1AagyCcBaUehHIAvowvtJGCh9mSFZKOlgl5BqxTC/uesjL4w7fqD9G5p2GULDz41LVDfOg
OqkDHwUYFnEN7oeIENKp++hk0Y82TuNd25Yr1VC1kzQNt0mTsbhGV5cMnMfQeObNMcpr/3wNVKlL
VotwmAzMcbAsMD3sEWe2C6ZrseqDValLdtvbRisqxDSBBM48poF7SxzrStfbv84XXmG7hmS7EBwe
gXTAUdgs4wjVzz0iNvabkpYjZSAs3GlOiaUJDiBccq8RMkKEftCSlUNCxXQuB8vYAtyxIGBqfDq0
KShRL7rW+OkU4wEntwliinUfDCVrjMqKqzldl2Zas45BO8Owkm6KyBflUxLoviNCT0N0lwsuMYTT
7Uq98J08WbmZU1iGHD7T6BRarKD/QETF1ywYdxOIVgLroinut/XPPOJOLK8Eq3UT2zp/NpOyhTLT
yC4hZrK2N1a4Djl4Bj0zELdH74jAvNIIPfBSgCMf4WzA/FnJyuZSNQYkywarVFKEUI/zc4htX7OA
fyRuOoBUCxBtUBH4ukZADDmA72Jbm0m23rdQSifFPApMC4QrESTA11h4FZaoS4Ze6Qgh1ysKR+hU
oJYIvzcIot5YbMnKwT3IqnY+T4fSLlRBR9CLrQX/KHYIctQM7sI7MGOx/Adp+JG0Tzli5t2xORZF
fjFMpodV0l7v9ZUFmCq3eRycjNk0sW2rhoq7zyr3YBgfcDlgQFHVzqA0i9AjsAG44fF8VyuGFpUM
PtQQlcJjZDVm15H5sweHKrjvxGfDvDOslR2Jos/l0Bpg4lIohVvZj8KM6A4sQakP/eCf2yog2TcD
lWAUg0/MJ+Z4pbeJVzqTF0zOrg4JXD0D90y2skxTuCo5xoZDrhkxNjhkywqQNWF1+WFoa7qnDOcx
E7O2hfLocpQNqOchddq1nQ+GkiOb6KUOzRmmg38zCVaWyaqaSAaeQhvUcMH09qNhOeJqq+Rz6XY/
Iad5qHS24tiXGeqNU7cFaXo6igdE3BhF3fuO3nul+SPRGCgTidc5z13IvKED4t21QPdDQaJpfCza
O0TiO+BVwCHpheFQBFI+53G7hziyn1d/6ZXjmwIwM9bsHd1AfPuD3ZkAQJA7ntkrayhVw0guxNUr
gJyaEWvNILuuGYPO7r3VZnvXYSvjVZGDHMOTGanRdwNmjCFE1D3UjhNIfdvBZQ+Kkp2bu9Zf5+1C
lY/kQxyDJogzK2HYg75vEUMSTjlEwUsQCJpg6jmficKy5UiekhUIIymRSckSaCqK6HvAuzV9LcWa
UI7fiSAG3pNo7HzSk5+G/dksp49R4/rni65KXfIb4Ct0IsR+d+BrbhH0TXp6FTZTAbaBylpZGqqy
mFvtxADMliYkCgcIrWvkogcZSRbExy4Mtu2jibQqmOohN5gJHfeaWx4dm6sQUhWkzVdOPVWll3wE
zS0czKdooNpG9I7hgLID2PYf5tSEK+2jmOaItBYYtRS8NR3tfL06RHaxMwbQgDVfWHwZQAqZkSNY
uldW0aqsJLsGWAYEm6kJn1pqEOwdLyqR37pG97mdcGESiKdU2Dcg9T1sGVxUDu4pIcYEtT8LJMg0
8bWAgChMdyE21K6BT942PCrH97gVmOIKEBX4YIcSINAtLPdjY/Uiezxfgbe9B7iMfh26oIFjrInC
3nfNDKcdOrgHwbo3dbjy1Ix4ZYZ4e4RROc4niaB3M7gYYZCFLgzQi34d29vz5Tfnjv198qGuZN46
pbgqNJH2dJPuuc+9y8/DTfk5vBYXIJHahfcfjffkA73yJz/f/STep0/VRXKIvE/4M9kfg/fH9B1I
rDzDWztkfnurQOV4oEkHS3nbEJTIvmqh2Niw6xxhbND5YWJlWleNCskjgD2Vh6GFSouU+paWXo11
u2Krqr6SvEFN8zRB+BWcMY6sRTf6Lo92mbkWSqFKXnIFptsZQZtgzRNZX8v0Z5p/HOov54eCKmnJ
9EkJ4ehebzp/JPZVDTLf3MWF+rboHypH/1gMMUVNOvInsGGBX4QnLeh3tJWiK/pTDv6xnDLQuN7N
DjLgjVe2ekSPWRHVZMVMFG0jI8AmKy8j7PZ6X+z4pbNbg0ypkp2fn0x8oTZNddrxHvfpBw7KIprv
O75S5Lc3LFRGehVxNXDdqaOnvrawZuRHK2D7GqtW3Um/FCDozreRSlA5AgccajwFlXqHfRfXW6/R
IDT/U0RCGH5W9uuu6m1PJeMIexaD84vh6KtzRjAiiv0YbrvZoHJMl3CC0nX41OHImiDtDDsX0DBt
MisZvNby0apHYfX+tNd980msbH1VQ15yBAONtHoo48mfetvZpU32gRfgqttWZskVgESJ2AWOsfza
1DPwMA2aB7KpFPR48cYsZNgadSbuFg6OSSvQO1vGQziKXdv9PF9+xawsRw6BdmjKIXaKOx/skoCW
yIuHWNzy7G5b8tKkX4LhFHEeSF5vcXGiXY3mbWGNHtFX9s+KvrXnap24hR4Ym6jRkH4OKvkhsXZi
XLuGUCUteZyGD6lmBmj2RsdJolvsi25lQCp8mT3neFJopmuaPUA7yscZHIDcOyesgVF+Pt/iqmJL
E3anBXWcxLgJTs3AKyCHTIaVoaJKWZqv48jGgrdBW0O15CZt9a+8WTuxfXstTW3JRLsC4SdVhKRF
dk3EiGs2cFGYf3XOwagOGCyDueLqVXWQzJUwEM5nAk0/e8aShofOWQuhUViSjFOroNGj97QGA3g2
+ilnEHttyz1YJQ96ZmzDn1MZsQamu6HI597VGnsPOsedKLZZ6m+ANa1rslKfLQn22ZrXMbh2qY4N
7MqgVzWPZKkWZC6Hvq5qYFEKr8SCyRlvm/CurNcUEBWzuBwC5NKSc16gAtp4CyGjqLnOgh/wZQhR
XB0+Csu1JMut2nSaOSPhE6aHGhflof0jCbbt7amMWwNrFkknW9Q+ePs827zCwRFOG1fcgqrkkvFa
qavHQfliYSj8QNAJdGVnp0pbst6sJ1WMWG/cvrPuyu1TuBxQB0/bULj0N7Banw+CQ5DY11n3NSiN
Y9AbK4NSUXIZpJZOzBbcxEIJlDdgkJ48LEF2DIdam3yxDFODWlRkdxGShyDC3mjdXb0WxKHY+clB
OwU0iZw6hMJVlBi2D479+rof6l0TVvVVP1nhgRdr86AqK8lws34yRjfFyCEMd/AjqK2v59EDqIjH
jIdtDTX3z8mM2FpgEC1Cc8QuE5pKVna083DF46uKL5lsCDKAtpuhIbNf49lD6z47/L6kF/AL2wov
mRYtGoNW2Ij7tGKXZX0r7PiwLWXJsPoQoDoa4dKMDjGggfSwkd2OMmkeDLLUjSHJMk+4OByfldic
wAsgebap4DJgDFSL0Dgw+OTznF2DefYTc+qL80kr5hEZHQa9M9xjFfCSbXENlK9nRteOAxbrbJtL
kIFhfRbpkNyee1NHKGTz7BjPXTZtbBfJloIu1MMhRbPzxgbRdb3DBLKtWSQLykGzQVKBYY6GsI3n
OLsDcx6S33RyS2VoWD4FxZC48GSJuJ0XZ5hX0UorraLwwjI4zOUpMUoLHgaJz2t4LDtybFrPN8xs
52+c2snQsAACQK7ezBfP2OCAYH0PirOVcquGomSeUdBmkUbmec95wIoDe5tg3Lx1Wo4hT3xiD7Ho
AMyKYCimzzR/LLNrtMtWpyXjw0DsqptdNbvFWYPLKverI1HhcGV4GOW9FVIIws2tgh3f7Fxeyh5t
i7aiMkAMhBZC08Gk6Ocx202ttd88YxuSgdaG0RZQEwAuWzz3EO0cXHvbOPwdEZaMgzmHEprTHTh4
vRlneX6EK8zHmEf+yUAZbJ5xt0fKHUY40Z5r3MWtLttViUvbyZRBsmga0JuwTZLivoY+bl1NG/qv
BTd1CFnwzBh9CDX190EVRsJLtXy6KzqXr8WeKexf1qltxThYCbQxfTscH/O2uyzscmUqUiUtTaKT
0VmQzwDQwQTzE83ZJ172K7OQImkZAhaxqnlB+epIGmeGh3WvpUp63j+dDJc8bIqyEqCzjevisemj
uwlXlJtGogz1guRrSKChumyPjOYZk4SJueJ82qpiS5YZGQhPgUgmttbZdGkb4X2eV9sujWQu5MRx
TBLZRulnI4RTPSeFOPMNxFG0bFe2o7a2v1NMFzKwa7Qpo2MOt9V017Cmasa+Fc+rJ3mqBpIsNUwD
KvgANzDoYvGK68sWVcklQx14PGpTj36FS0+HB8d46LBfWp2LVMlL82jNXTKaOZLHdJF2EEbhhYfz
MBfHG9vGjmSoeZa0uWXCUOdlV+ROXsny/aakZRSXJvqgzwK0OiaMPKx8TqsV76I4z6CSnVquBWVK
Aci8w4+4zCyeCeSytLiG7slh9bRQMVnLWK2ogRyO1c5YLWzpcnpbNbd2fsti4PMP2xpo7vQTdwNN
0IAOEDbzS6MdjB147fqjgOBdteIXFIOHzhPXSfrAWRe0cXoQ9BfptZUK3yh/gtzuE/Rmz1dA1Q+z
vZ1koHORFHA9y9lkX1xP+aOJlS8s9/9jKpQBWk2VdZDIwzSbs+YycKsPXcl3bVCubFEV56sL+chJ
Haq0bzswgwJTmv6c4sKB4s1DHtxWkI0uhfZeh5Tr6upMsWKQMVpwcHY6jFhZxnnhzU4OK0t77aBA
1duSJYOmqNcCA4lDdAsiJ8+m+QNuyGyez/e1wofKSKpBNG6eZbM5dCXZm1AL8gKgwVaGqip1yaJz
1x6zej6Dmy9yRgf6eKvXcop2kVFTEUg1+dCgXdz2wYnBJYMtawtC5/UcVIWX7Bj6zARqYnPhccMy
e+jtSUsmnI9p4vDl6DmBJsp8PZSvoc8V/o1Ixku1HNqLoLj0sSfuup/z7ALnhust7q6h9VVZSPNu
O4Z/H6Vg551RbI2zOy19xl6N5I/bRqU0/VIngTIbtF18UhrDPdTYpu/VJNha2JfCwcmYKa4laUgg
VTsfHUSw2Wh0EJI6TwIut49u9PN8LRR+gUim2+dt1oFAHmd89AsACF7qlF6yykLw9vAEd/KvXrrJ
AqFjymyfIPJY3CW5NjwUuZFughsTGRsFcTtcdxsIfCnbyBl8YWt1d3CoGLetbiGj+WvxU9K6jgng
rF/Nl4189KbQPp5v97ddA/kNEoVChnnajj5Cjh9aA0I/QXdhgRK3ioqVKVLV+JIBxxFU4YmO0reD
vTMCcZHBzs6X/u1RQ2SI0wDVugmw3tHPC2PnDsmeldU+6c1NK0PiSsZb5qyf0qgYfcMd9jWka1tu
rCStKrlktSWkLt1gDpYqcCuSlOV+CIc7HRqB2xpGWjQbMQdTbDIgbrmPxKNo4qr7lHWN5V7rvIia
/flcFD0r8y01bQB69Biow3l9OF+QEJyKnk9a0T4y6kYHwknTR2Py28oQBwhwQqcbyo9+ERfjShe8
7dmgVfGrVTmFxkMTanlPOFA4BpG4wVX+exx6gcxyYs8ZnUKPZubztvpI/d0JnQ9VSmus180jqAj3
GZsObeys1EXVXFJ/Jw6Jh7KBbrEbAKjBbzMidtbG3TWRqW8bIMDM1BhqPyT0asqyn1YzVSslV4wh
Gb/SdWEHGles0CMtuuFDESOQJlvbVCuaRcavTFCLL9oWiccN24c68XIrvU+r8vP5TlWU3ZUmrZYk
Q9DXI9QzBVZTjp3HXqiZH88nrvDMMtBPZLFZZSyFYDpl4bVeC3fXmOwqa8ryXrfWcJBvr0+IjPgb
sVx2uyrHAVhDPZNX3giocgppMpAQlNpKVRTtJMPChqoxU14D+NALdj2Sad+Wa0HSigBCRGn+asWa
yCHRN3DoLwHYfWyQuNlAlXLoASCml0kWgrTQrD/07C+dGf75rlE0mky5ZVlTWpAW9sATHNUWd1gP
RQZEHsetUBSoe/5aLT6NxQDh9NrPE82H64CLHVdcq6I3ZL4tUGIWo5HCKOY7T4C7brXEWDkrUyU9
Pz/ZSUaVPRpdA9aVqho+1SZ55wYrQ0hhDbbkrPUOqoIiQpPjGAIqsnvcvUGQya/Fw/kuVZVc/7Xk
tBF6HUNO0Ldz9mBDq7SE+u9Kg6vKLjnnMAV5KtGQNk7HMFrCvkBoa+7NONvzhVdlIPkhS3OLIZsL
D3BL2V1b1q1wr8p6DaigSF7GLk1By8qmRvIBSu3ycAf4Sa9dDWwNNqqwJxm3VIXQM2bzKQ1nBw3B
PTkWiNgiabiL432w0kiKHpYhTFUGYUo9agGgaeL3iQDgsEpvz7e/Kum54U6GfaVNdcErJD1CeSlG
iQlbO+dTzGAybimircXGoaz9BIgrYR+AwIyylTGv6lfJWuEWu8jtgUkr3SvsUvc424ML01c1HVVl
l2yWxayGEgZAXYHRfMwK69Lskw9RusY7o2p1yWStHodJ8GW13+MuG4K+3mCsbKlVDSMZrA3+0653
ZhRBz/2y8zSsHNjE/D5eO3NWjXjJYqepa3ONouxapM0H2zo94AbQq4C3WL2VV9RChi91otZ1q8AW
g5M71l7Mbge79oF9Oj/oVcnPy+qTQd+LvAATJ5KH00kDcMVSSHaZ+xCoi/MZKIaPjGIy+goKraDQ
9ktaH5zsUxn2F2GzbaaSKbZKm9uamUTwBoB6MmIfjWotFkuxr2BzfU4ahhRuT7IwrP06/cnmcG3t
CqioXv+RVP0lW8MVqVpHMl5ALlitjdOSSzYWUKaCb147jVGY1m8hAm5jCsd0Kt8szX2vWzuNm/vz
vapKWrJak2djHhO78kszPmr9eGjcNSyaqkkksyVMMwI4hdpnQ3OVkfADAG87EThftpVcslnBIVuZ
BBD7LdDco5VcM2dcsSVFyWVEVJUnkG4QKLld8PSouxkilN2h3tcIo9h2CiMjozqM9ZQ1Qb1guno9
fFemGw94ZFAUG00+ZLGF6y2SgnXKSL4WUbwyRymGi8yVNfKgnnJmVH7X1aVXZxA1Tkp34wGPKZlq
bY3h1Bm1+cUpytjjBLtPNq1t+VVFn5+f+AENrCY0KjvzS+qmwNMaGQLvqrVoa1Xi0txaO62VdqDi
/xLXkUBoX/9Iouxp00CXQVFJBUZ0ngrzix24jlcbg+XpU9rttqUuWWlSVpGFmxTtq8byyrM59jVl
KdrD+dRVliQZaVGUzQh0hPbVyanltXyYdkMBSQQA1NbmJUXTy+AoaxIQ2NSt8QngInG0EDT3uc7C
5uP5CqhSl6ZVN7Ipr/Pe/KJBPtRzqvZRJ+naTkSV+LwcORmSWZggnKdqxu8zDsvLGYRb8jpc87+q
1OeVwknqPOm4DUhU9LVvZ9b70aUuIEHFJFbmbMWKQwZJBYD/JmboZk/5DNbpEPnojvZNE9bJbqBr
nBuKASTjpYwh7dyBJeVXBh69S2cK3COO3gUYLM1qf76LVVlItusIUaZVRsqvRZh+FkZnPzEdks4A
UvNP53NQLC9l7FRdizABEVH21KVWddPHEKoeJod6WsfjnVMlGWRJYss/n5mqWySDHuPK5CZBZkNh
PVRNvitsdlOH7MYWGyHDRObTmjTRxW04xN+McuwuWzPmB5q09+croBi3Mpwq71M3S5M6/NaEEJEe
AdT2xtpYIx1QpS4ZdO/otWVU8HfETD+PXO93UY/z3/NFV6w1ZUwVsdrUNVlUPWIYfRqqbGc4pY/z
NhwTxh/jMd1l2tqhl6KbZd4seLhBs2xbPJpunXjdSG9iDYdsRMQ7rOdW1vwuXMXveFwig61GawL1
Y2jgyqI3HqrsXliIg+OaFyYaRmzzaJjWZR/Hx/OtpzATGXOVRy3XJqxBH/XO2lO7Obqcf2WN4dd9
cHS78vF8NqoRINl72UwlJ2D9fwT91D5NNCg6OPEamF5VB2k9HbkMmkyj0B8NLd1hMrrtI+brCX0Q
sEQtWBOpVQ00ychxbkL1Rljloxs5zxwhfrwprtuieics/TmJo2NdrN3KK9yjLk3hVkVa7Orr/Fvj
ggPzYuiFc18PbZ/sLT1r+cpIU+QiQ7NsKJaPDFPUF2ZAESAzWHInCLbfvU3WCE0U/S5jtCpNz1y4
+Pxb1dAe1P1F74GexV5ZRyk6XgZndUZo4Do4zL/huvsdcynxWgeCh27Zfk+S+GjG+TaQLJHptNxM
aJig2uarS4NiH1ZltwvLtUlddYAvQ7RwiDCCTT5OvyWN9dEh430YFhfzyJpHVTjGn23GDzzgCMpk
2y7sZV4t3BizNO717FsIgk+EXmXdrRMY2qZoCCKjtfiQlIQEZfkV5Nqgi8pSB3zIBfcS0E2s9P0C
l3rDT8qQLegUEwA9TPfr4KQHy7yCZOrPABzLkW4dIzizWdhIcPbAg+auYs6Kv1QNaMkJCJuDmmfO
tQLJq5fGZb7Px5yszGWKCWYZICfLxzCBZloc6NMXzspQf3bsIXow7agAVUTDxZVpFURbYTJSZCUj
uUQC7bdsKIIvOJHMbN+x6VCAr0BPk/Km6QqnIDuOa8MVLiCFpcoS92ZlC60bjeA7MOxpu6vr6GMU
F3wfkyK6r0TaR7uarp7LqXKbn582Y++GuVa11VOk9cd5ORZq3Z2oxbuYfF6n4VYMBZkrK8k0W8to
434HqoDtTC3iiFfHon/TjElmp31Sh35gIqsLE4EzffLoMI14JMYV3/nEVQ00V+k0cYDlBRiUnO+h
ad1ARfeuBdM0L9pjLbo7rdl4ayKzZXWNCzE4Z3IewBP4UAfYjQq3ujO4Fu5FGtyer8vist5wBESa
/jMnCNvSDLTvAy0o2H2hil5RshNOErcjyNGHLKeHmjld+skMhDYaHgfeU/Mqp+pd4762Ibp9oG3T
JaAeQjQEaJG4QRIX7sphnH4+X8w37c105chohHGD2smIUvDAd3+Zmv25s+q7qo5CLxyTFffx5ohE
HtIqK2nGApeyWbrPtCaOvIRpgIxw0Ku/jMn/eRr+T/hc3L40av2v/8Xnp6KETHoYNdLHf30uMvz7
3/k3/3nn11/86+K5eP8te67ll375DdL9O9/9t+bbLx98MNs24137XI0fn2vw5S3po4Tzm//tl/94
XlL5PJbPf/7xVLR5M6cW8iL/4++vLn/8+cccx/Q/p8n//d1c/j//8Iq2e27+cVmn3/If8s+ev9XN
n3+wfzLwwYO0Cyg0E4LkM1qnf56/of90mMWY67qgs7GYOcM78gK66n/+oTHzn8RkBJgzahDDprMX
rov25Tvrn4bNkKRFLct1QVD9x78L+EsPvfbYP4AQvIXgfFOjPAvC9dU8HMO2HJsZBjMsHbpkpnxj
PwG5iFsEYGOKIBy8zB21KxPSirlX2bZ2tfy3PBxZEl4vfy3PXt55/bw8LP/zE6IX055PIaLDXxN7
Tec1WTmxk9dfkxx0E3cnr5+ln7sCel6DqCbv5cXXfF7L9/rs5R2pOq9fL39ZS6GX6sh5C80dXzJ7
/Y1Unjd/t7zz+uKS/0var622pLi8IxWvLaZxX7gIHpG+OGmu1+Isf71ZTfn1JS8p/yWHEkzvex7r
08uIeOu95dlLgspyS2WSklk+Sq9IGS+FMaqYeQJ0wpfQxClvqvk/4UblTWCUHq1K7Wp5vjyiFgR5
ccBGypuXP5enNWBaCEq2En/5sWOViJdfvln+e/m8fDX2VnAwifvt5J3XDJd0l5+8PiuF8JwmhK38
p1yvr72++5KegakF+Pt/F+S13F1hT+n+9XXaRNpSjpda9HQayeGknHOuaW8EV3I5pSZaUszD1HzJ
9TWD5a+XH79ksfxwqT7Lw+8v3xArRmsyyiZyWH6gO39Xdvl0Uujl82u9lwZf6vn6hRUPtSfSpDtW
AiujctSaAxVGeLf8V7DU8imWmPuQ8ujlWaNp1bGaLOItryxfwGV215M7fXr9qWXR5EPGnZe3Xp9P
WreLItN+X4f137n0CbkPdTO/fn2LQiDY68MxPaY5B4s+x9jYV/VE/OWdaS5hwqfpEHWCIg7n3wUm
WltdOhaAHyfPIkZuaiO5eX2UFUN3i6va11ot3wlnuojtaXz3+lzr22c9jtOr5YXluVmRfNeMbnGx
VGF5FvQ69416dPevmbRV0F5wmicn5WsFqa8Mxp+WX738vjXtd27WvzT7a85DfVMndnr7+qTMp3cO
jhpuXtpkhKqxZw1VcvmaZ850tmvq8b/qRDMPiLc05ZLAr524ZOvMnVjW9klrLs/nTuR9Y79ffrhU
42wnvtbhtSNfnxno2JOOXL5YOrLUu/+mIwEHXH7DXAK0z9yJmeOO715b5T+d+JqnYwEfHWFkXyyv
La3w/9SJY5uC07CKw104d2AddYfX1Jc0z3Tg8v3y+tKJMZmSy1d7eO3ElwwWKyzAU3IyuBYrXDpw
SWb58a8dmOt57FsxL/yUdtGRVKzeG9TJ77vesC/5iI3q8nEsmH1tTFnrLR+TVMTv09z+snwixOpv
cbB1tXzSO5p+si328uYYdPl9Vh7rye4+86Ys7k0zP1jVZN4tX5lTcMf0Mf+w/FY0uBYy48y9Wb5k
Aq6haHX2knItJnuXJSWCNeZU49qMoCerQR10LjF1cOEWgdfQX77tUyM6DmPwd33CuPu7Psu3IwQc
T+ozuBpf6sPmlJb6gLnieknXbsqX+izfLY/+XZ/lw1wfZ67P8kkbnDvj1/pYc32WL5f6gPGeXS0t
UZulvQPrmnNcvg3oGIGAHfUBLfr/Ze/LluPGsW1/pX+ADhAESOLxksx5UEqy5OGFYVfZIMEZHEDy
6+8iVdVt6XSXuiPuiTgn4pbDGaFyKpMEMey99tprZS8l8v/XEf4l/U1XbfWzexviv8oK/hflAYvZ
87/OA65L2P5Dl3+7fNPpt/LbHxlB+2tKsHzCS0pgM47Qn7oE8T0msLsg+X+kBPgX2wZQzxzO2RKX
/z0loOQDQZDOCTqWGLdtDx/3R0Zgsw82yL0+fCB8pAQcvVr/QULwxk/dJwSf7XqMUeQdnu+/7Vyw
O1MWup8MWtDrdMdqIUIL+u9pd+PTnAZ9I5OwNpUfWZ7Iw/WlNR7MQrLhnaLAGwgPl0KZj9TE5wz3
5/G3DOzBVhmsi+zhls+NHzXu3IasdQLmIo6YKoD6Jc9UoNz6O+jZ/t5OPznLNf/yKP/ImH7NkFYb
jF8SJFwFnJmRwFE8OOaxtzJacBXRE2t7faM6e+IF9Bgpr3Qok3YIOTpcI2sSU2g82kaC0HkjlCUC
b3mBVeHFo/WXjPfm1iZQspeVDEjmfumtke1EKw3sKiaV3XmavNssuRQDXl+3h1RfeJRTB2nk2xYd
lnRSwYaovMVp/2AN8DeN44ScsngmQTsnD9Jt0hD06mnXgUi5JZOdh7TR7datGQmtyk8Dy3w03P8I
waP7ivX+NWWiCajxy6h3U3HO0Zd57/VbHIUscCk8cXSd8ohQIEUNqLEbyy5T/FiKM+cDCTs6ssDr
3CQwFWhx8/IIW1HISILAMrriwCztR30CKB297fY70OyKLr8eEB8KiSBnCYZn6jlvYBCNxCAmgubQ
4zB+VCVSnJkcfpbukIdzUftRRscsSFP1bb2O9UUU87VqyzoqbPleHf015LNMbx+ddZwuE8t2kMy/
RtvYFI8z1yq78eW2ddv50QQHkN06iS2M9zvwz5s6Ar4QAIQjXIq7F3DAdd+C1L2y66Qs5M1zZVAr
VYSWr2iAifwdhgRp0C6XYHRShJRoFlDYQbwD/FNsU68nJQIj4RPbd7ljM+xYr+8572c56LERdyyf
yc6VSh0Gy3VgcQqyrU26Q1pVPFCs7AK7b+m9PafXVudlEeq+e8ps586aggLdQds6zh+gHP9Qe74O
fDveN7TLo7ycx9PU4df/ehdYx+bV5HFt7IXCxT7AHLBD35TeyFCrzC1neuf5btB1Prt6kEgL1wcG
A4N0Z4wa77L+wRQXjCw08/s7n5T1eSIS62IZWT37UBWl20lXQ+S441k52Yj6DfteenMTmLysH23f
vla9+VxljdwKnX0el8fRidk5DpQc06kPk6q4VD4IdvBanQMqSPFxsrLHipAhSCyLPDD/IMcYQpE8
mz/6IFiJoo6jEUpRUaz0d6mlCjjw1w1XcRGp1oORx5jM55rQB2iVbhKZy4MgHlp26sIKcq3YYV0y
65xswHw6M6ekm9xCvyXU6Q9/PdSrJtaboRY2Zdj8gUi52HpfzxGIIFZ56wo0XLa+c4ipaiIz1j/8
xjRBj37D3WgPJirrufu9iLv8XE5nPbVJqFzehAwR/oYRu4u6LlSTo88ii6uQ9OpJorhxGAUqzS3F
WBn3waspf6oG9qCkawWcx3nkDRXZDAksXmD0G0dWZsIZTjz9MklNF1fBUNTttppGP4L0W7FJJgPX
bmYCkJ1wJnJMT5JV/ZWV+kdOxbT13/ND+a8ntGsL2xOUwniFELBrXo8PtJIrz8A++S531GW2TRcl
JPmBpvt8l5ZwktUzd67+CK/yZV9Z1/PcwKezKIbsHW+WlcD4+llRKrCJYTowii31zZ7qkCYllhi6
uwodmhdnItjgXZPueqHFSc9ZheY1j14RcoT1gH/EeTXAxtWGUCd6VQ6N7rLLMLdBlgB/7wb3s4RI
OWp2Xbpz/TwJwXKwdm5cuwGp058OJc7Bcos4bKziYpftBWI27SFhX/3RAmEc3htWMtxxS2y60jZX
PerHxtbfG0Wc4+S5kHFAGir8JD7nFZsA67vu1Sl5H1gwM0mFxHJQ3ceStMNlNN12ndj/P3h+B0Rf
ahr/Ong+ftND2v4TEH35tZeI2bK5+ADoHMckxQHGcHT8GTJbkDX9gEIytwVFLRJRDk6UP2F08sFx
EU0j0MaWLVyg238Pmi38mw8TQCE84TCH4Syy/6OweS3G/2MlcNiAMSaWz0K0Sil7W5jLPFNZMhPz
XX8cB9hJpJhd+5whBnq0rGgmz4Z9juvvQ/2VJHfMuWTV70Nx51j3pr1JfaqKXV+owGvvhhiJHKo0
7bkU35h5souvej5peL6YNAlK6yMacgOT7dBIU/f7Mr9z5vNsbiY/te1TUj5l6b3f36n2MR9+NPlD
Vp1zEVXpNWEXA3Vr716UR9/b5eU+0Y9SPBNvVxY7Fu/hr7S8odxXiEGmy6z2db2DqdbY3US31eKT
yI6ueRSXzrrK4XOu08B4adD1Zz+r0WYCR7RGRdJNAzvGir+v65vOjybizbPuz3lxtIujgRLidGL+
HsGzQF052Y35Ych2tD4a/VhU+3LcVvqR5Tu2jMnB8y/a2snm0WE34n00xcth8x+tyX8vW/2X71q+
6++lrv8ZZaslafvXK26rf5S/JX97XApKS9aK4tXf/k/ZfdO/delvfzvjx1eZ6/JhL+vQ8z5gMaGS
5TiusGEZhujuJXPl5IPtEUZxKAkPi24xHvtzFTreB1S/sE5d/Ari3F9SV4uJDx4MYRCUIt90nKU8
9h/krisH7h9r0HcYDkPqc9u1kSkji14i7l/q17qJnSwl7bTP6Bde19PnAfaPwpr31tS6+2IQZgfr
lHrf9T0/Sc+KT5XWPGLSWJ/meAOO2KYa6HgTrfqeJHUN+zMyRlnJrD3Ix88MGeC2Txp26Nw2UqN3
jJ35PTr/Skz85SY4QSXOFUuyjxvx6Nub6CSUiWkj6y00z776ALrVMPKTaVIkRW7+LHMd6FlcYfbt
bdmgphvS1xNSwfpMZnYyhWz2A3y0kkhJQmBt5qi7QTdiV6J5AtwNR+46Z+4/FnMWqIqLzZSTKhyI
4psxzmxsCuS9gO41ncDnhDsecxxsiihaIql/E7D4wisS6dvDNmdleYz9zNvwO9nBu7nxBueTJ/OI
qvSku0cf5o23ElJgTl2J7ciqLEDHkNhVUyl2mnRzyGYfKj3L/3MaNt4s2M0lbZGA2gNho0KOzh7u
Nd+7ueVbJ9GotYDCgN2ykRdKuhNXHtIttz2q7vtUKP0scpvvYA6G3kRhIQKWi9YZMj1LyXhfNjre
8tzuDgLzYNumDLdA3TGswRgmYTnSflt0/LdfFuM/ARxW2dZXEwAwA/URUKFs7OHAW3KoX2dxmjTl
gDbhbSnqnfTjBycryk9j1MVND3Eiv7gBMnjO+gxuUJlA5myLMsqUcfeTJzLEoF9lL/uvrum+OZOD
sJXdym6Mr7XS9lXrIJtle+cD4tkPTOXPhKGJASpydwM6V0mJuTYNfji4ekttT93ASzhbWnVh3aZy
1xrmbDrbHZJw4CKwSNHfIYBSYTewJYNMqbPt0/ZrmgMh+utxWWl7v44LA2LqESBCSMUwLm+FcDor
H2eSVO4eScPWWHX/kCWw30SN6NCUP+FLL3dV/KNuW3lOJbqzsmGSm9mKq5vT1WLXzhy3Fus58qxy
s/x95/re5LY494mLZkpm4z/GxVu4ijdU65TN7n5Nlry2fhw4yjfo0emutu0baNOXBXxEoZ5RFr5/
MbYXp0FZ9uo+duU7BL63eyGuxvYpUm2PIyYCMPhm0dVD63bEcDiFpRk7QsUP6E7XyiD3RroVPCme
Mg810awcAuhklsekuWuKfL5mXvtMitI7TJO0t3HTkhOyJRWSOE+hE9dfZDuYY1P6w85P/WI7LY7j
I1ElllFRBb1n2e8N7AIKvH7wtsAeIsR6S0gNXy8IvzVj6hIn3he6MHmg1Kwi4/X8qYOD5TCzEPis
2RmXQkmcFFCyyHQougxLNCF5GYE4N2+k4UMQ68rbdJJOu7ZS6Cn1bf5OD9lbkGkZduRCPsHiRWzp
vZ2kI9hCjhMjmhIZBcSl8j6aQPI5duBSfpQ/RicvgrSXpwG9WkEy2DyQmCUnO6vKYOD2O7DFfzlM
llgUQ8dxxiKhxkR4PXStkFzAhwz5fC7mXexNajNZ/Y+2NcXGUuMQVlnrBigKnWSt0k3ezRkSJedg
k0lhfHJYl9NMhfbkA3tNGnnkc0ef+oL98aMTc/sOOzEqjekMP29L0k1VIqGz0gwuqbXQ55En3/96
pb2FZJcI2xOAxwGdLdjs2wlRAjp4mdujSMWuywx0n6wc9n7UVCgztvWXbp78qzfqXVM8lMg0zzhU
+EkNzkfSD+OdgOtIKE0NHnjnmUjDYyOsQQm71V77MZ5mcqYit8K/vmwk5wid3sxkxEcckRLweqDJ
b0/CSU4OJME7a/9ygvhxqY7jDNlROubPdjOPW8JGE3qDS6PR0fZZeOZUCTHeeDzVUZ+m9jlOkxuI
QeKALvJnd6Y2iA5pGugxGQ5tBrBpoh4LW7eW28atfnNoLnZqTo6znxM0P3SLFe99kmfT5wVQ7wc5
hr2nEUvE+bkvyvRo/PbaOeY3tpyfZhlh5lhzCAERZ6Ot57jr2A5K0hbowVOxbRMNU4M5hhv6EmVU
buke7Inbh0oAq59G9Z2o6cFyRwVwC5SGufa3tPS3PiIgGCK0P1PUEA5F7mxkVfubuvQ2NQXqMkHH
e9ujvL51pgKTEkqSoS1dCNcbGKHTXvIImwG7zTHhJzH9YJMcjqoPIMBzdRzintbYyOrVp3pq1Has
Ieo3uc6+Z1az6YQxV9r6SWBx2d4TFDY6mVgndGsCv7Z5FvUwCL2oofuGORXMsGJ6qCj7rZXIzNbt
vU+mZ9TXAqoc/7JOHY8n8OyNY7n1RDcGqdOiIcOuY0DpbXmio0RbWT5oCPVRDecJyzlNbb4tTRGu
D3jMsWAkSkaHuAKYWfrmktvJKaud/JktBr1Vpv3z+t1EoM/D9Pa3mnRJ8DI9uKxDdISPxzjO7nXm
pIit5HSB3/Pvfjz5Udmk6c6OyztTVc/rmM0Ie3ZMKmef8MFBE3zmAhSO812ft09rwOXCKSOMp51n
dfwxNjbO2+WTiimPJE/ADzKeCdvEZdHk9ew2jeXRYjwoGzInQUKdqKSufUBMAquEGOdf1dI0kImf
ntBtN25rBRzGiqXYsiy9idrwU215KDDwEsAqHtoO9mNlNNP+Zwyz3G07qWIP19mwTh67ztl5ALXu
3SyJCuXUV962daSz51EM5iYGjjrRMn+56vnFhdYXnv4iScOBASJeidZo4B9RXq2KftsK7l54PmDT
azOSXvpYzsdyYHeN357cvvaOmV+kh1Ta3yRJyhstIMNnVw1iKLfHVNK1+yWXOxCW95iUzRXPeArj
kcd64zGTP/ulTGE1Us93dpZ8GhtfXWGLGebSBS8mzac+Kgf5rbDb8paqHjIooplPTTn1z3Nh+UDL
c+zSQ/xg+fYOPt7YFOwh27uGzIGKVbu3Hat9gPlFVHv8pjnuQOa2c11/uTaiCjqvL89Ne8fLvev0
ySPp6rAtPXvLyl5AW2Rot8NYpxFtnDZgdR6HMMPjj7J0DrJskUJMqYdjY9FCyrHA8o5+pukWIuQ/
RlE8o6jFj3nl1KFxEWsPoj3AL04HBNK1G12M8Y4leQ7Stbtf9+1xtFSQCTQPVpW/4VNPP/WyJIFb
ltZxXVJriD8W5jTO8mcii+qop4I8TrE/hlWZfSzb7ur3Fr0DzQXVpbn6ZNldMMZ2dQZJ3d61KGfd
aRiuCDJifagpmb413DyyptCH0Z7mbR6DOw9xCUAaVsG8oEzT54RCNykiS1rEilIdqpkCmOnyQy/G
+SDZrM/FXIXzUkWy2LVMfe2DXYUQM1vqlOtBiDb+6upMtNvVA+QHvK7tX24JebV9aIHgHqTwkea4
7pnauRsUw2iHDfrTHtppwKojpAuHfBwDt+3LqBrrfOMXbHx57hJtLFBOsORW5xM/ZVWMl9GFi+lU
jEGOp5rNXnLH/SxcN5KEmCfVoKC0XmDhgZZJp55dZYzJ4ncwMYAZarQmY4BMz2NPD0NLnaeB2Z8G
PtVB35f91/ygBSxT557cT30zPHpqwDmvUhJOM7ScA9/X9/4wdydUIeAGpCFdHHv9znZKFaU2L244
XMJyya8XKksx8+qqadjSeApx9rR3ONaxO7aVOCZT/rQe2D1PkmBw2gK9Tni6dQo4YrnjNXFpATft
zRA7Uddn09bw0XlIxDVuOBo7yfAk0MJ2GGPUA/y2T0Ltor2s63NrP/V+FrFqyLbZnMJGrgoMzemd
nboyTGqtwAY7QBTHuq97y9tBACk5lfXN8h2+hRGXOqyLuUb1bsPLvt3axv/IJdcB+mOnr0PCI9UN
5PucEHcrcSJRpqZdGbt+8HLZzlRdSeuHsenSY5G2YaLi5ouXkx/rCYr6rDrXVo1FPdSoyjSoZazP
bR2R0aqGrWNZAPOWkzlGLh2TuT34ksZh7QFhi7vku8m8LRyfdr2uTmaK4y/Gc/sAqh77POkfqEni
H8wCEI8lDWfKe5Eq+9j3rdp7DhbgYCQ/fYUqitjN65MdoZgYxWmVX3oujmiO1veib69pHTunYmb+
zgohiGHPOmg6v7xKCeaZqheNMY69VGtEkH3hJxGlwAzzBEL0ahDOzS2hFJ94lHxXrM1OPh0eTe0l
Z0uOdFck7ZNbixhmNXN86r14B/Oz6WDI5L+EFhqqV4j1utDCPnSjaa3CJou/msmrv1hWCk8qon6U
/Lfa6+2PrPXsjy0E5KkhJKpVbjYOcuyg8pTYrQfkuqG2qQaZFGdlaI253rWoqe2dhKbHsdbh+g5Z
2CmmTeX8ZETtyDCWkeen1aNJlXg5C4AtfV+XPwCX+GRlSEDavLqsLz7aT3YvqXKFVAC+Sk09be07
eqs7Rk5tR3Z8zJwmKDvpb0BKFJEr0d1Xu7IPYlmZM7vQWzolWDrahDF4RieUDcsNRHPYtjJRypS3
R6dGHcxZWd6sOf+yHvaWn3wsPSYvvMmSwLGaPZxAmi2EXqZbXCd1NLdOEVXumF8m8ANRRQXajOkh
abUjyAAOFamrTdmUJxNXZyiHp1HWjGg1ZiRAP4qBoTYyRERiHUDhPLcvykGNueyB2Fj8DmG5vymL
GuGkxABX8TDel0axNKivuh/JGbxL2L1PVnmGKGGM07f1NjPxfq4LgrBCnxjNrcgUiResGwAM3/S1
KCS/WN5X9E/wxwmO2IEp2LeyHdjGxwyIilnQaOb2rZmL5lIINw+GMgezK1PDoTT9p4p6SGD9pNg2
ZZ6chV0kGzudYCFHFvEkKqeb8iTKpW6Z38RcgkZhmi/xDMGj6Wcvs+Rom74+lK19yfG+81rmXafJ
GnzmhhXbVKJ/BKqERWAG8ClHjCAGDA8zt2++qZNNV0BsjuFJhh4tqmvjJeOe9C14n6R7GpaiMHE6
2HHjl2g9FbdczYBpWBF5OFgvaokPG6LLe8TGJkg9Xm1iwR/zZtrxqfjstaw5MHsCXN/bh5HPn1Xe
OWfalTzSfYn0kwkbzfzKPejOtYO0RnY08OSmiJ9tFmNGcE0rcIB5n1xKlTyju6ncNiC57NIOlfc6
nxZzo7zYkerpZcrozDxgF6oQ2PhfOiLsLXJmH+hil2/TYnCCXLJ2y8ZEHIcY19LYVsSn3L+sI1fa
jX9pcrkhAFlOPruXxJEXVToMvVR2HbiOSo7+XM+RNcTyi0oIorXSeCGISXM4zLO4S4zjX2ltnYpk
AHMFJPGxHqrr3J+Eh0Yb3fxMsTc8rC9z1wPsI/sK+gk3sI3ms67vsMjJ1tJtvS+Nz585o3tu57+N
ifKvGi4xL5OCaQfBDHZYnM4qUqgGoxlbpoekl+bANE8Cpk19pQ0t3XBdhUnR90Edz/KyvozODC0I
r5dg5ng8VFJBwKFz/A1rY2vrDxN5KP3pmGWZvo4T+mFwYJyaeerOrKgffbcddhhZoTdgjRmwN4ph
N6a6RV5Bs1NCab1t0LunLQZ6FiTI0ye40FlljOq/NRSXpiPkZIYJkUyPCjsr6B6q8xLrtE2OcbZs
bJ1IPzdF9wV6JODlWE26WbHD9QWHyHgpOM+fJxBcDobzH0Pvqi1cdhHVVokdNKK3QzZacdRRqY9Q
ffERzWAfjuG5FbYE9xvMlQfYMEbEHzVmUsBykzRI7Xw4WEUDrWvtNPeO1kOQdbzb18r9pskAM/XJ
udMplEvNouVXkwIFLGBWwTqDvKx+YNwyF9frovXILWykXGOOdnaWKOzefXJK/IqfrLx6wr4Ha4jE
IbBxs6xTRjoWiBjKw17Rn0vHMpHDmiHKO/15hCT61cnz6yjNV7bAz7ABnwOrnJxbCzuoiReI5rNs
PMGkci9V+bNJhvGmTHqGDHzQ4IvvjEaSzEqsNJOlE2LLcQMWxrE1bgFWlsceO9Od+VAnYSm95JTr
bLOi19J04N1JB8EW+OrhkJBxg7AO2VLaT/vag/5476jq3Lit3vdwQrgnIjstf5u8DGJIyzxi64Ig
Qhr5GWP3rfbuWxuUBSxQVAQsDUtE6/dxgEo0bZL5lHj6Bs6WgqcpGASh1cc8YKXtISYEZvzypZfc
RcOadHL7u0tkvVFMyEu+vEiR1rBYZSJq1tkn1TKV+5+ypEjEZkT0oDTO26J1yIPX+u6BeDlS956a
fU+B2xmCmrxB9/HeWGUNk9/uIa9meSRxl23cbskPm3ZZbtw9Wii8Ig43KcQXM7Bz7ZkcvkCPSl9d
w0aw5wtspS2VG1ZYRcCr2NxLyPigfuCzp7rEEAqA6GARQpoj6ZbiCnBiRWFhMLSMn/0lL83Su1xB
iKRUrNjEy6EpdXn0rEZHfurAls7Cc2YvS7t1+jyapr7Ywpkx23V5DMzRjcnDmjCgKxggyQI1xZPY
uqhGfa6SOXue6gEUiaoNYPqh90yQbB/7kNvgLnRbc1G3odAlajpesq8SS22nzD16VezvmDDLLPHO
hYEKd4zsAgNSfbaqLI1W3iRB/eUk2/I6cYmADsHvO8D8agX1Gp9lYOoA8wSr1Vvq369BxgrTiFZa
ZgensPoDHc0G1yuQFeT9gcjq6s+sfuT5Z2V0fK/Laq8XdMM13mkt5DSN6CIcpOO+md2NOw7tQfZA
ZOCfJS6m6i6WM1QXOitkCDyJ4hkMHifz+oeyNVFlJn2fFuJLns/yNBZQZvs3YF2+QMxvbtHxQEFF
u50D7O4t56Z3upFJ3ucHa5Dg1Fg9vCV13QV9nWU7mKx2D17unda6YquhxFXEtIoggoy+NBemrnAA
Y9FLkjM2n0BJiY+d7SVQ6dHqqIv0ZkPo/FAmub1do3zZ+z8yl6XX2ZhzHWf7QlrOpfSlOYHUczeg
9eRMFW13K/1o4gM9N9U8BAMYWbLBcY2UwjllXuxch9YPUuHN+7Ev7aDoKr0TiZuF/whK0R0v4FzM
3Miyp+kEqtuEO+niIJWzjVIBPMDwXWqTutNL2/d/Q/X932gr/d9UoF/ktv+iQJ+q9Ffu+PLuP5kw
nv8B1XIXBXiX+uKXEryN6jwY5ai0o6H0D47MnyV4m35gnktQm6IOinbeohH8Zz+pLT4sJQLU1dBV
upJr/qMS/OsiGEelnzgo+IIURgmu8a0SFfikNpxxOva8AjiLo67mZjeY2f5atV8rmjpBIqz47Kjh
e5UzemaandZj28LCSmsQpIEh0h04zWoD7QYJhrDb7+IpQmf6J8B09jNMGd5D5l9XqNer5kDF/YUW
TAXYA693sFradiLt2Hteur533AgDM83hS+wtROEhBae7VGFRc4AFSk6bITdR2/skaljEoSF1npMQ
pbH2YYJDblp1X395+v+kIvxmg10uD4x/sBvQMAw6kxBvLk/1Y1+QlMbPxmho3Q6ZBhgIU4HcoFts
1oM+oIzxu+i6A2iTP6xYVFviNneqnB9kkoiNmVoWLVHe2GPPMg6Yz9BP/wlkyYQjVdbWcbt9k1vO
Ia9taIcJIrftQllNFwamUxCDIKd/gJyeGSf6PBnofr1ziKxSKf/YYdd7RNkGJVRwPvGHvyEnd86Q
0qEoY5jXN/cD7uequrlasN0rVNh1hMYixD5y8gNGkUZ18wk8dADLU5MiQwXFHGAUr3ZolFXvlFJX
EuPbS+PwbqXUJR6qaW8uLQZRQHmgGD+vRF/YfpkzLaIS9SbDTiWr9SOI1dbGzlhQqDQLYi9vIS0W
77mZPqoCRVeYq5CNJefvVGi9mwtlb1yrh+rYElgj6t4jBlS7Gh1aoVPxfSVdFAvShO5mNfQBah+7
rkY1pViouJOM7yug9Wdl411/PdNW+dJXtwqlZzRaOJQvi5e8FVfvSc3zGqLTn1pH0HsRExmALSK/
sRHuRXBsA2MLk6e2m3B07Xjb8BENmmaYQ4cXKGDa6mHlB6Mgm+4yCmY/g1TNOmxq4tcG4fyjP0Pw
IY2vK+rCkYPuC3d+rNChe0gaXx+qbDPnyx3KQ1pUcZiMvN2LPnu08pSB1zr97k3cQcUIsN2iDZKD
7akTQ86zhGqC0/nJJQFPL3I8sfdT6f4eq+SLP55QGq5+1+apjofPpnXzsFPAKbiPjPf+r0fxDUMX
cxmWhBhGgo3W9Th5a+UlO8vTU2/kp/WB9VkBxlBXZDvMZzfn2xnqWoBFwd4mgHVkpvxzVlYACyug
J+9cyuuK43opoAqDtS4IAhfxVtxU9VYCpo0lnjl2mANyVBn0Vj1GijenFa5QvMRcYzEW+1Jz8Ge+
V2XyMfNUvl+5w8gPoKJj9+8t+H9yZUBMsd9ySBBQ8VYb1e9sE6ddbz1bcU4/OibJtiZt3HDo0ZgA
TrdVulboIqwJ116fYek4mew0/Zjq+R5F1mfhcx/9xEB1/nrMFhrbL8HeOmY+2p8IWiRwnIHU8fo0
8AbLUPD9xbMD+B4VvDukr4EHz5j93LjNthm+rBcjlmlYdqiXoNIExoxnT0dNZ7SqS62PmXS382Cl
4crgT2WJSpa2Z7gJWRvp1TNUZrHftrLnsO1ypxfOc0tMEvWlHndd+5iCbv7F+D0L+4zaAaacc+A2
LPTIBIpo6m8hXzPeRopgbnL8j8Os2WZt2pLxMCAl1PdlI5ZtZ3yyYUB2VOW4cYtpvLd5s0FynVrE
+UqmJOpQFAvQZwVsZCH356PyAgIt4qiyhwgAvzmWU9VFwu4fZV9lJ4Wq4jsn8JuS/jLm1EZjimMj
vQPv7e32n7RazYjz00+sRynNaYS/RTqZH1rnuG4mxf/l7jyW60aydf1E6IA3UwDbb3onaoIQZeC9
x9OfD8nuaHGrr3j7DM+gFFEliQWTyFzrd6vaBpqZ+9ivlSvx+AvsF81cZCfRIib4JRQlSejB1lsw
utIfB/v6fdXr9lZpsvQTM8tFsoy4Zl1ZrXIsXtQpq7Dxd6FWNyWqPGld8JxMZoezoyrdVFKzU5Io
DlSq5Bd2mZ+loT4L/D5BPOSOhkI5lLa3bMLlERX/Z3E3lHIXi1fFTYQS2VaQRyBy/nhRdoWrz8Da
9SKo4qxQOGUSwDOx3fZzjRB5wKQgzs1BKrP9YKePDSqAu9LOmaw6t58cn0KN8fFMUU2N8oUKS3UM
4MSPV1SXzawxMzd+aTtDeWzKufPiqf+GJtA5O7USuvmSu3Y8xf5cwi/bcxF5vSbtdSM7mvOsn5el
i67KNo93yFwS35zSdB8xZ2SjJMrtMASDJwoAR25Md1ihjyacPtEwikS6jzdBBa1gzURTZZv65YyE
cIKpteM2exmXKfSkSnmxcmopEg/kbRPhc8hjwwbdBb5SdFs5tQ6D4RaJY79TsntRTJV1ER2xhNwv
eL6ES0KJP23GL3Rf66IkwwWfEjk/K/hnXTztIEwMKtNpeCFofb5NVUl5xCXzPTWAT8QL0Iq09gwT
KloAEp0sGQfA0hYW1Iq3cqLNu2BxNqUTfdcUZB1RUZhou4Zz1ef3crooj8miemEbhN5YRN1ZWbTi
AcwdHO/v+/B/eOYkS+h8CITgsGpXUfHv3xcBRKo9ZVr5Itvzd4FZZsHBWvr8IOB1xwjjneTM41aV
rZwcLMva63YO4IqrozEpZM3VitI6qXOOV3RWKiPbC9VG/e83Aipzw6Z/wCNGpM7FMzf6KqgDqOKX
MDJ+KE6c79LRwAM5xSc9bawHNTpW1rgh4PIru7XpifJDHK4mQ3XnXDE/SW8Twawfl6upqoahqZQf
OEAvgwlVOGCb5N/ipTeUZNfHkUlD4ySA3xRmABm0NQoIF/5QdZ8lsCha123rrol3sSojZVCV7+Oi
vkTlshznNVfCVDIc8m09+RMzn7ddm5RkjmvHilwSBuD2cOy6Mh0rpue4Wvx9sTjcLLm8b9Om+kRj
5/yxw5kqhg8UbRZ2XPsyBROmphy6dM5fRIsp9rWyj8+lXS3vXUs65cvWKpPzFFBUfrIo/yxbcGBj
jWaDxU6J0OrjoowDRVskKc1fRHOYE6Cw5aQXh/nKDMjTCI7DzlYbpDCXsr6xuvkVOyt9lIU5WcZn
uyWq6JNnIkTB/37hLDvTRJnPqDZdRT5O5f7xskLeVFrpUveESBgr1KIHp1hl9m4gIzwwKYBXEdBU
J+lmmhLF79FF9hCrOwFjRzQ4myGwaLbXrk+f5MGVYYF9Zw5JYCilfhNI8S8GSmngq7QzK4XBFvS+
76Za42srgR8Pi8og3oIgjVDbCfFfgj3xk21BRM9/uFVbcwwOE5lmWOVMWU/A3/TRVV+h0ous/hn4
PiB+YVmuMka7LTAWPX6y69EqJxdt1k0U592u0Bppby3TVd02flelnH/I6LxRLYnlC6NXop5uiJdy
7ss6hlzq4o2p5N/7RrrVdBuJtEyfPXcSU0KWRdulZXxM68GCZrfC7VKr90md2vtulNODlUSLW2jG
T6uHIDSzQj43AUPbDEhkgtfTXdvRyCTNeJ4N+aisPatcdcGmyj4LB7yoTNZNCPMDq5Nlyj/88vER
KYVhR3Wty896PGzClkZS1PriDLVnZ60Fc8sNWkPehlFBNVCbT8XagU1JTVoqesp4GozPKv6PdfV6
VQYfLLJIfFrrCXVRmuRyEVfMY6KPXj8HPZUsTvDogfGd6mNP/MuV3Nua34A3eKmW1+6QoOyhmMag
UcmfFJyXanJxMUDVmLB1PGAYBz8+oiQvpjYwtOCZcRLV6xjM9d6qSf8JkYxZDhq+diIpT6n2tNm6
10SFss9LSmQn7V6ZUOmFCE8O9hB+lyNYezu23t2CmIX+czKbtj6N35c5D4qODU8ZjhZb+UP1zDuc
Bz1Lx2ext6hKEeymRPOaLouAgAbbz/TmqV46BfpP40A2sYwYZW5uYwx3bmShIpidWt8Y0pS7+aih
LhqM3di+i0la5GV2pO3GRn8mwCBi5pZtbe0uGr2mZfbIe8Vq3CJJMh6YB7n/+zYqNumPd4fV0xJB
FyqZFZdFISSjPGbW+hEbqeqPmcRUxqB6IVEXa1plal6qoDwISRcQXttGQVLUI+TdDgXWtyJND3AN
5xS+wyszTXtHUoRLt+wM1TdlMmf+fsmXvgwCiFgueNfR77Ji+MI+rhhHjXQlyqvheckKzTdT9aYC
NbqyV+OvjcBpP5Y1pBHMvqcbY3FCOXjfhEjnK+Y0b6CuEj9PDX0XgKC6/wxQ6FF0KfLo29l4byip
hI2OBADR8fSypeAlTnRPWpL2zBAeSdpL+jTBK4yj2zfqplLL4QFVSOu1dusWoxOdKq1LXQK9ygMp
8KY7msYrShO+6SbxABhBDzMbGleT20/eqPh6P75RXMAaBbJuGcb6lX98PLMWt1OeFYAearcc0Gz4
OnL7u9EefbO2iu2i/CK7xPRCR0ZWqLFYm1b1TEmvkW3OwybDv+lW/O5RnFW5o3SeU2vTd7FrFdOq
nypRNRQmwplW7pV9rDqBu/TfBHIZDLdTuDQ3I2S0qPvUvNr0+pxeczJ+T+YZP1SknGU1vxUHcaAZ
5qmu4mlDEfXJUvljc2GpIP3HrMKrXB1xF50hGeZmUQ/T8jwjbPK6yAr8KG06OsP+Tkmg43uNmCHR
0QuINWvkZTdU6qteZNImanRXUHfiPhKZ4ZlDN30WJnyZxcB6NomMp5/RiQnBs3BRXstsfFKiA2sy
8QkzRxNMfpgyT7Gswy+JE2u3acGc1KJKFQLmLeuOrgIqKerIIygDi6GhWbwbbPkXxIN5loeelZyp
qGDbu1GKi1PioEUsgurLWCMR+fu3eGmzENe+Vtw0lAQmqZcIG+K1Sem1FTzq2YYZI7OvHAVuUMqD
3RisbqW10BX7QSGXyA5b54s0pqon6aV6NRLT8vcLohH8Y7s2VGjZlXrBDy9fzhRLyF/A/Wvbz6PZ
mde9Nd4J7CG8DtL5lYjQ6iiwGSlpi60ER8u1IO/kW4dxN80yci1n0HdWS5iBY9ZPZjS37oARxyUK
YUBekPwImyHaiL8TTBtV7fszK3tjp8sRKrI4GvFUeUMn2dthDSvQlvlnbek5S82ZdiR3bSOFgyrl
vDD0Af2sNYxbKyxonJwE9eSaMyGgqneNaDybN0kWnOwuONsasWzio5SMXvYb/btk2Iw0mt2xliL2
vnANSlBNvvNa2VaLwpzstfMS7S2bGqRuXXqotwHwaS33zIh51tJk2otrYITft8HCo6STqrsNjCNh
wGwZavnQZTPhQ2MeV+7Qq2BWlWZ4cZsaXlDa7Q8tzxdkhnADTipj0JyCM33h0Zbr8ZDRi4DFUweO
xarh9kS1PvUtnk7T7h9Us/9ZqskvoTAOVB2BDJ7oESDvS5F26tUcYtxB+zN4eqiMGyDeHHNAoR9S
EoBOYdH1QNjjs8R0koNTxrfvLdW65mJNT7a6MZmegL07I/PqJs1ONavyh6g1Vuolqqd9OtKaMRdR
3qll0ftlN2cM/Qmyg9jPzHCK3SmrzW2bqKZrw+N4RU1pv1IGLfkufoTc349lO0NnN8SwVigIoihe
9lWac1jGWopjNMAWMFW3CbMoQsO0UTJ8saiLUUtNzWlZrLs+oyuxeyx8akpguVI5UPNrXnUzLBm2
Gt4t4eaLj/0dM3fQD64qZQ9x0nh9UjT3cbGcHQgnDpg+8IpcB5m3DlPsFOeG3QPvRbrlz6QbJ6cf
HrNDNVvKhlaaYSsymkZVewimkMIzbh4BLLr3g7xyivsIfHgTGBmyUQeT2jssvN6oODpbOXQYgakW
HmF1qZthInFVzUnfJUAlugovnENs9JW6nVbCS2wIK4umusPEucGI8ZTYCQS+IJIoQoPkJkm1G9uc
88PMQB30VLRC1XpDkVK9hmhZXQQt5PDH+qGvSNawEzdI6sGrx4WiSs0Jmp7a3VSFMZLI7lcY5REK
TTbJLMAqqTS4EeKCDL9on6R1eYiW+gZwVfFyAxn0XHTqJlaCx7BS7XOpBk+hoS8bG6/YNglV+31D
a7RSP5StttejSXnUTJdJssNhWshqIff+jOom99HmkE2iKN2mTWbT1dtpLUxqv+76X4785Kjzd3Kw
S/g+sjBKuRk3aa9mLjqZewEK4q58GlcULZLhskIjSc9jaZwzTHTjaFyNcaNeE9LhNiPB2WU6eOP8
JAqWbsqO6dKNh7khA0DqwMkaR0a+UczPyhwUm7FXaS5DxaIRLZJdoC/YVqkGRMKMEQbRDspbR2aU
T1dWWSebZcpkT82Vl1TqrXM7F56Tk0cmzs20dKat5CS5uziZfsjqvNhJkvNdvGc84DzneDjEmPDk
3gx9AyXr3tTJNQa0MjZlbpSuphbRXq+xs9hB9qoH1MTtUlt+s+KUENQ/F9MiKeRZXkm7qJK+LoH6
2DGX8liafezFxTD5RL0Pxz7Myo3uvI2ydDfUs/2CtjYldmfTl14IvXdOy7LbG2y4DJ95//G4sjLP
SLRx3+J4aOdlI/6vUVhy2i5I0prBxiuh8r9oalJ/anKkN30Ysyx4vUGa5H7MgKp90rAvGFNGlgJN
qGu3JpITrXmoSmk6VBJx3+LBisVsxgxWaobMTXsSurpYSdzOxFhSD73v1JJ9ZjbV49DlnZvGqgUQ
a4fX2GVaw8R8lG3kWNJ2CvAshVfpiSyWTArbfctc+PCWw1E7DIoZuDRWJ6J97TMoCU6r7JyUqK9s
Ox83akV/t/7WZCXfxna5yXExb9tU+9WWuXoQ57VNypKHrfOhBl4ajdk+Q3Vz6JgVxQfmd3l1uaTF
QWmsFg+t8YZNOvXsJVVWy2rgm5ZUvVZpqbsJAqGN3GXFVhiv3hUJjtR4Wir7bTlNO3XAHR6MICZa
qPOQ7YbqevV14HAmaWYlptJqaU45DEI+6p6zblWC4QwIo3DyASkOZ+2MxIF9ufcrbPiu+E9pnSie
ZUuVP0mLvbEL7T4bR/1QjfJe1SsDL47Vb/IQC1ndW9FDW9lPxGERYZ2ZDboe47tWk5RrSgpxsOle
b5MTFpr5bIT6F6dwMChqn6gM/gANqAdRgqABAT8iMe4SNEDVb41GIUewlpKxYdN5UEr1bcrI+KiX
JT7WdnbOS9UPnNj2RXjbO6LVm3ddU2s0pfFnNSpU4J9lFRwGWYgrTUiSy0XThSW2nIcxN57VpRi2
oPv1LuuKk6N2uQ+LdCOaY7MlFCCTu8Rry+CHrD4OagmFBVp5m4/OlyFWxrtklTKQgu9C2uKqkrJT
bmr1YdFSQvAK46G2ZEZ21IcEfupstQ7WFntZ9suwysqZr8GEMA5FsThqR3sOZGXaxHO4d0geuBUe
vHkYCCgppWu0iQEOKafb07XeTRwLtxYqZbraG06RarXFYG2ENHAthMvnoZb2/6yuONqHJL+ex6Tf
6P28birGWeJs8iciJUHi8tc56eyDjkbRx7WoHppoU1rOm0D29SrpNkNJPKzSZw9ODANYVqQE9P3y
XTDRS58BPhOE56cRwlJMFcWmUTRf5iWfV41rq5g4QsoDY9GM81Au3VtiyDci9ytoFXLMahs/mfTQ
yNl93SbhK1zh4HVBmN7XDg46xGLr+FLUjYqcYmejZdipd+KD0driXomHYNPOdHJl11Yb8TAjBSk5
dBajnzrVZebsfDInpWJqqxenRcrhDWAu2JKklYPtWFclzplq3pdYjdyQkvPoqMykg/I6JMXN3FX9
bsFCtzNT+3Xsuu46nrJHxp5CnMRvZpVdYe1pjtmUfsX0Vh6W8aGwzTch9te6HORzXul58RFnSoU2
GFPENlpi30r0zpM7bB9JUmZncWqFXXR08obPcd3PpZljCsD0lIbMQJR7CWY4s/xxo2MPe53b9JfQ
Aszd/AJnYO5SBOV+FlTPsxHd4JxRjqrZNVtROMKJcOgMw5uW0E5Rtar9PS6wB1EHiUcslj65jMQ3
DNghbaIHyMtaIM4y41tpDrmHlL45B+bWSmv1Mbijqfkxk1GwQ9Kr+GUtVVfvP22tW7MGP1qqV9W2
tbSvdVVlZ0VG0mFLpHYpqn2VZK3bRzKMM3F3WzOpKE8TtvuW04vD86YNmvsoJlBtaur9FI9fzd6U
r+J8Vt06l2cPxap0qCaSv6HZZHeco63ctGQnr09OiS19M2p6gYcbMnpwsm5LtzUfl+SQLpG8aSY9
348hAtFCba+xRecMtaasU+rmIertU15E+s7uiDnjBGdiQ2O9FVzhOEy7pFM4mQD0d1aQbkR94Izr
U8YciNklY1hXNhxDKXldlIU/Xugjs8g65Vyo48u6x0y9E6KwKq76uDSv5m594gDNeCW6+HE2s9Ng
tNsgTrEZ2c4eA3iG0EruT1pZvr9LSLN9X2tAnf0xaOJq45R1dUuNKdZ1eg3TyaHMyjqwFONtD6rn
Doy/JpKdl0cCCXnFcrhnJSinbDT2ZH88qU2hPQX5rrNLfTMs0fgcmd0Drkh/cWzlVgbsuHeK4q4n
9cVANHjTh810O7fWU4MPbmxD88HOyRzuItI5AWw61Wfim32j1/HkcXIueOVA1hM7+1FZoGzp0M83
RlugvyLJuuhX4K3Pq4OVTfm+i6WXMCQBNVRK6ykDwyhB5/P8mCqr/N+UJ6zpOqkNUalcOSz0m0lP
80NgYk8audmqXcaTPRNZt6pUojjlQAdM2olOiNySjCqpJs5hwOJRGnG5TevW2bbzqsBddSG6XDGr
uvvZmEzDmhZEcqAme6mu7U2gDuWGZOUF78lS+YFGl5339SE0akJf4q8h2JMvFDma9MUoNGtvFfob
eufoyFTFDnMeA/ZCp9OesXoQgtI/ltmS3w+lc7Jy2UEe5WQwQDDsguQR0oT3fFzaAi/urW+SafTb
ubrLpKrmsEecJ9qHcvUt6sO54EFM9oOzxLW/xNnPSrJtl+Zkos7VzUNj0TVP1o0spXCZRRr4sl2A
bIXNq5GHv7Ie5qHEHk6uiO2Oeu9cm1HvCmpXUcbExSTdHMSip4fV92NWVz52JKAGObotrSAB11G/
RaVzI2cTy1iuds5kynu6aJ/H6QttplkHwxZum5nadZT4g+rc6opqnqp0vK4LA4lXml05vKj1RCMj
UxnP78K8lS6uM+OgKSQd6DL2SOw8h7irr4pApX6f9R+FMjzMqpRTieOoMPFDCoOhmgNSiLJVnI2J
ltngJAYXBH3uFWaneoX8r7rVGDCeDMwq09i6M1KbDsl1l9GDWNEbTPANA2Ppl2GmcKNxxiaq1Plx
YORu1NfBTpuW7Gw19rbVjMXPoY42CqaKoUGTJ8BHAY6003QMjTY9KIBjG6S3NvwAbXCbRfVuWvNj
k4ZgNHJ9rm01aDy7d1Qv1Vp9L9YEcSRY3JLacJdoWPuq1Lkp1jk8Sv5oxghqxFYc6ZFNVgl/tAyr
yTNyq0EDYf1YmmpLmEZ4o1M1BC1YW1Y6Xkazus0G8trERuIQf9nnqq+wx+xA/P3efIuoRdCAr8hC
VZ/DZi/6y1yrvTlXs6Oh9irO+NoXCoo5pBoqUGF6yKMOlYW8VVgVmDEa7oIgOVRJ5ZzHyfLwXOTX
oaP8avPgS6rX7UYd+DyMsDb8vs5qv9JeQl8qY9qIgJhfsR7HdKXjZeWbM6e34AVkdCo2qnXxeCVH
80XyxlybN0xwG06x7twGAwFGsnmlSJzEGNSjvVmbmC5Iad/oTZ9u5uW8pmW7GVLkU1Xp2nFRw9vR
6l8xc8z+YE7NzaLQdUPXxYBSNPmZa7MBnHoVceHfUcCPzDS6EMUgoUgjx8ygkIab/AiB63lPfgSU
znOrNRUJFpw4St75Zh+ouyBes4CiQT44XaFtHFyw/wsEHgqYIEI2Bshx44L1y8MG1aHVRy/aIGfH
pO4GF2DxNs6jbNvEs+HlnVodmmA2/KzudKJVpXh8WrQ8fQ7JQ/ABVwL6Ood119rLA15gN+4XEDMb
47Bsh98luY13apPcOvMc7RkMWW/wOCZEgdccrN2wHM0Y56ge01wX89TT2VvGCY7megZpAhNqTu/m
V8VJSdwYGO8mfmSYNvvJimzmqEjTJ+/kQjy9vpRVMr3OWFpTkNi4P74U0gDsLCmG4FnUyCRB6Nsw
l0k+WWWZDDkHXTQKw7xL6InYNysVS3KHUzUec99gCpaLHP8c9dJxaAzlVNbyk1xByozEYW2LIhlw
UMIUtlZzxvLK1722jwuBLMPqSmWegitF8zolHJU4z9DHlvddDikn/770BOv9kX4xUSjJCB9JjSPm
+uI2FyVY+yQzeRkxnzNWUUo2maZ4thMT5kPrHUbqs9hJyxya2mnWD0nDVp9mW2pmPi5pnHbm0lP6
cdD8+3sds+Y+bCfJK/SlxuJmY/iaPmNjjT/JztXTQFARElUHGuiizetBQZWJxIkX/H/Dfao7ByAR
959vx8g1t7KZcmeobwOzwe61CNEnUOS8rTrmsEt11LmiaA6Rht2RX5zCZIA+ClGxnHyNrfWsMuov
wrnoTJPHnBaq16hFRA7AJ+52GMCtCeR+pz6NOH1rTb3dZWqksstE7bboayh8p/UWjhO/GaUUND5+
E13MqPRY9UdHAWg6is4ATMXSJuulLw8Thb/cG9JdHkXqJ2qIC6WPWN4YPuCIUdYB4F42yDmO00hD
Fv/cZtSFwRrZpe/VkKjDNe3crQuU0F2lvKsoOzt2fPzyxCojvt0S8E1cBt6jTYgRzge0Wu7bSHoY
20nzJyIzzlH3tVrk5tCQWubryWoxihb9YMHYowl1WTjNqeD1CJHVJyt6VU19XNHIqE1UHmS+cmpe
Rm7b1bAkViIHz6aWArlGxTZiLklpldG7sQ1hIaj3Kh6ojcjazCGZh6Ja0XNSHTClbZsy/yqqf/GC
RTEh2I130KacOf9jmvq/X/d/IO65WGQ47xnNhrEqiH7Tp1iMXe+mPMleBCqqyJZ6ICGpPaddZjxQ
ee3pL28TabK2oIIvFaEFh76Nf+gNMDB1ptv0sMLiUw3q9FfIjzuM2XhTJoEnyuNpbPy0VVQ6+ZWz
qQzcGW0sIUCOvivq3D1k6sp45ZbzyVaqrAMoLl8JpiPyzw3m1a0JXB9vjcSenuCbJH0RT7AJDcQC
EwrcyZkOUaVugjhxY7vaT+tJH8Vy7y1KwW1+m1Wj2lIQ61sIC+CQ+r35RzxlRORUdLnqCYAmnW3O
DzUpATYBrxOrvhrkxfYyyWg5lUoXNjmsl7cQeQNI4iJ7oU37KFrhop5kF4tivNf1PkELRGpLvxyG
FatXNJzfsYblLlLDa0FMGRPKktViKOAJsUKQw3YHYLwYLa+nNi3i7TWQn8fpdlGinlBOWm4pKXCk
ZaB5BakYY0m0BelnfWA+jFKnbut2zo9iT5BWeY1UmSfB5UrGRFnemQ9i2cYVuaOdNh8EGSPb6HDL
biL2hQNWFOtNkRGvOFPEsnPIwMxG48l4MKRuDh7H3vaSodoKdWdq1up1o1nvvVOfTq9axSFmOjNj
O5rC2pqojpEBP4pSNrXliuyTQoE3eZLsnFnlkf7aGWG2I9PoZxRn4zZx0p/DPL778aV+fgwhHOuk
Vt1YbW3fsQLUhKaNX3MKXvtuXq6clY8jo+KXNs6kObAIkpOiPA1aXZFKDI/SzhoZAoXpXIt/xSBu
bkTTJv61CkeirZJzatTR3oAzd3MaHTK8c3LVSZbILSM4iira6XS/CUb5WM/EpkXOl0kxiXsdpW8E
2gf4xdPreS3FRRxHm1fEYzHQcGzCU+yk+nacqx9Tq5eeqAXyKb5mLkOzHXUL1j0IzE2yFtOSFP4k
bb/wGjseb6A5CdI5C25UhlrbMLbrXZRirwYAXXKOXTf2Z5H6L7EE/76d6H9ug8Q3cjBiKrEcneDd
j99ctKC2H5gs/y7oTnvIDtEqpEzRhok0Kl+JCP5oyswl6qF29MwPynltCzpPCK2seXw0chkmCGx0
rU6wyDzbUSFBPq5DVFZOTTzcSbZfmkDTd+KlzOF9EILpwV6iKJkk5wbp39tiwmCYYUNI1FrSFKi+
3MJWGpf0NmJaF+OeZ+bqVvpd0nEJVatQ6e8P5MIptp54DuI2BfmdQ5lNzO/HBzLU2aSbTO146czV
mj3S/LYSkr/ZlIn2XWcxkCyVnZyyx38UhvRaaVIfBFpkr/+tm8ucKEBM/Vre8emuskxxif+Vr/X/
mGPVRsLyF8fqe6T0Lcd38bONv/3uXl3/5r/cq5r+D5BjDZP4KuD9bfQREe/KPywknfwGQ4dMUqH/
nSBt/QOzq4OOBlcaH4C19lX/sq+qZFKTcLoGvxMURPP138W4fzzg6BDwbTGn1VQpqQxZvQxo1Kc2
X8y6n6/Eh6LjnSL/si6vK/o1t28B/copSx7CRX3C5xlcv2MWSjhtiLlsCP1Mlk1q2V/b/w89/MVO
wMUhrNKUdYAvSko6vAuFlTq1zmjOvXwlYyXZCgAwK5JHQthrSFBUjNZoWQ9MXYivMat/E0TYe1TJ
FKfJVsQGVSerSYsHZaCx6ebEPJfWrPaemL8AV2DvkqrcS0yFvbVg5vo+S69MuzwnALLk00zNc6Br
J4IgtK9zeM7qKcK5Zwy7cEbpaozZl0aejX07189kWZAVa0bqFp06iV5EFlW99lnHrf7xwjDlrznJ
eGNxmPwx5WiZqipMu3q6UnQAj1BSUp/mt7tvqBgO781mlupPY5JYR+6BAY7G1Zon+2a2YO+L0w+H
pY19R+u7vTobs78Oj1BWbHXIgh+RWWLr5P2j3uIQ1pOGsJ9+U8j2JwPQ/8N9mPifUGGZFjNmrMtI
U6oiZ0lqRb2KdQPnvS5DCXJuFkH+rRdp3hBLs0cskXyg3m52k70U/lSQcNYHeXCaOkDdZGI482Iw
yLCTLVL4JPsxS/sQTOo7yY/lS509duZEqH5LpDVhBjutlJVPJoIIo9a/q/Z1keKTwUtuy/Z6XF22
26SbYoQbUpDjwdHPcuwcJFv6MWTNjzrS5i82I97HiTARBuiNwTYrb0Ts3OLM1aatlJL8cUBd4okq
uGzHvjZn5dlKFPedBSEsRDV/LPUI5K4RatvZhIIKPniyHvIsXc6QE29TXem7oUZNGaCtfG0V+1zN
5Y8pqKtXGjzOyX42Hqyy+tlqxYEYGgiFbCHpMj0OcVT7yTLOX8skvktyup6iHM0jQ5JbT5IkRoEP
drRX7AR51gz2/kmJfdHOrY/PYZaFY+no8TTkphcVtlQqJmkZs3w1EvLpMp+nM+38Kehm7dQSSYiG
xp+TMX/SZdKQE3QzZG2SEIuciOnNYTrU+zLPo1NMB9QoKuIBCByc1ERMZfoUb4LSjAFjcLMHdbm1
gUbuCY8oDrFuB66WVe1N6Cykg4f162/nwbrvh2XxYYzaRyJX3Bi7KzJmB5cCn+wFODUpEvgxhOBV
+2xDPzHffCTjKdWYX1GD+46Um/KSoMYmuA3XvzY3+feyA9lT/smAqSEzSNtcVZ+WeXDbYIiu5JmR
kzX9+Rh/c8yoZKSEqZz6TjW3ilJE7lSP849P7uMjUkECCCoiMoeZXcXxADN94f/IldCWosKJ74Qc
TNXKgz2t9oiUTQLBnEtqU3EyWro7KCtPlr4NrdEepBArZTbnXCHTOPreWnZTaKO9y9r2oKugna2j
EF+lPfzXl8vjxojMqcokcTCWj8WSVeVGO0ZNjKUeocJgOkD4Q1t5Jm4GRP4o2iRFH3ZKBM1gDnP0
Ik40SY+Dfc/M4ePi0Kj0a3yW47TkvIb2rWnCGzIAgXA38zqP1OQzL8vHind9xDoXza/kvKNdF+fg
bw00pomqArMK79rYYlZdoVXEJg3FVh4CmKd5Sve1rLRPFiRZZtPp2zoCfsN3mq49IPevXpM0qE9l
oDueUJQE6GM86ocM5/WgPvHIT7YW7RxgYs38VqUtSZWELx8Hvf+FN+S1lMdmE2RGsAY9zF/CbHn6
+1u5kK8aNoTpimzg0US9qmBu+/hWuhzqPsSsAjfNG0hKK9xIkZFu9CEkZbMMt72kxXtM7YM/xEt1
zJ3pa71yWyLOsy/Qj3xyRR+hawPye/XU4FWX2bXXcZIfr8ixa8b2FVZ2PzYEVM1zXvqrFvmE7euM
F6O4nTo6MgL1kHqOfX9qquy5WrN3FDnaaemAQiFjMJmUSM/xXIU7KWQWqlRWvwSB8MnFXh76Flsk
pwt9gAY4xIDDjxdrNahg2xxA7T1Ge+pHaddPmTvFA5vdcp9Rh2FKa2CxlFWoSKzz7cQOn0eURrLU
IA4ownCbNcVnnuALGJbniMWFK6IY4RwnA+CiW8uz2Urx+mt3A+vnNDM4+7TUyg9GlqUrQynVroWb
yEvGKNomkVX4baGT1WX3ty0/knhGI3UbtMSnbEWLwjF4HbL0kVkLhleQ1b8hIom1UkaGJ48lP1Kx
p/fm5f9pPFkr7d9AHjYKJrGguaHIBImlorrorxQY+BD/nnEngcq+BSMt4liXO32Y4dPNfoIGV/v3
jFMj16vN/1B2Xstxc0uWfiJEwJtb+LJkFYtGvEFQIn947/H080E9F93nTJyOiWBIIsWqAja2ycy1
cq2/soV90dL7tSuV4y/Hk6cWQl44jEdjFz1Ou2wJhFVAl2TNjPv/53SQSQ5IDLB4YvLSifkvFxxB
Safun7TPf09EaguVozbx+vjLE1zmn02VYE/ny1ONWMj174TMO4RZm0mdQ2Q2dDcuGnSNkUb/z1f2
d3f978EQyQQrHNl9lpVpmda/TFRS90iXezm7QalSEzteUSFX4Q+4uZWotNxn/U0c5DbI1wRXSnQr
8S6ovXoefvbL/XvdSTU91em3FEXd819KyTabuld26a+mVvRvxNzcvwfo3+hGy6TcKfsuDxKSCBve
xP+NXvWPRM61IO8U8azr4rvE5eDYbFLgLWLFFrsm+t/QqH0P+5/3TgwITkiup9Px/BeX+W+7uLm3
naibYj3XWPPRqt+61Z+0s3UD4zxn+Nbmqzn4CDkblNeRAzZs7UF1TfyksXS9pq/wQrvIWdE9EB0l
OyalZ00wkQ9m6wo6TC0QcI9GcVWlycMRTbs0/TaCGO6K8Cklp1tQ4nMxmyviI/Kz//m5/i09/9u9
QUpC74yH+m9AX5mbel2vmvVs5pg4wH22kcPPpQAtRmTikdPwNJgDesifVBLRidxl4yIvvm8+EfeM
bPw3N4dgIVzhBQGI0c5ANwynazwc6LEbhdFovbfzQad5t7c32YXjPEnOFCP3brdmkEgBzMuBuk/0
ZP7BuGXNzwjs0sQ73PhYiOAYGsDwatwh30dk/V+erv6vW/B+fhk7XxACDMpJ/wp1Qr1PuiwlGiCz
eFjIPKFerq7HSLjrOA3yTaZC+9/CUQyRvMVtQjJCGLq4VLeDj9gHFHDrd7M9F8NxiL+687Rdx+VX
8VZiBrQmSQjR5EAS8AwlpXTNLizPzT8iiVFOjGR3KlVYp8ycCc4epiMUxejac6u+DDETcrCCQWXY
8fAkWYoA/pKWBmvi0HJjo4OWD8dp9SwpSNnY1JYC4acMkV4ggi7+l2RIIgv9f6wCCTgYOICSB+5U
//Ooks18oF6tW89yd2crdKRR9fTqGnXn1XqPpWMj+HEKCQ1qQDANLlwUwbyUWThYdgKjPWZ6OEoa
dOZbMnn576j2hvSsUSG1Nrp49dMM6xkOVvHcSx9F6ykYo2rBljsS5YrBhSkBXU0QQcv+iZv3+E6P
DP2smnGr6eYNCQEpty8dYNZt1mz5a6aDObItnk7va+pdXQn9PKYSaJK4PGX1E6bfMcYSNKLUNLyO
Tqnbwp8mAv8EnXfU1pFke9681DzRtAQ1sMeSkX6hyZmQb90chO33Y3pygJaFzeU6cYvot5tceSMr
P/6tsR64AOjjkOi3/UuvPD7E+EMznBJ7semU7B7m69w4A3XGze47G72Y5XuQKBUzKuelcXu0bSe/
1zkyHb3xeRcUnYfGXl/XN6WxuVn4EGaYI4jO9Czh17jLw6htabKtDzQYu8iO+30kchAA8zCbDjK4
s+bndbBCMFO5IdMZF5er5b5orJ6+TTz5eo7HfSSijhmHGZUt/iilbeVsUnaBGvExxZ1J8lIo7gjC
mraFrbDlqV9cjXhT2g/maPfIdjjaNnXHFOyKxr7YrU1s7cFzfBO4fPAENGMvDKHwMZ37N7Qc1uHO
nklHyvYMeSYyX0p7/17YF0uWBzmU98HWX/dHhehRvYvhOqCY2gdy6x2Pq0D+1EEGt1GcsXHqDmvd
I0Vv7gLtHUhqZctODM3PHtGNMJg0Dh8KwbLpvbV1uCheW2cHbQA1dmrV76kIjw6K65uKAgYAo3Zn
A4tpG2/sbnC68kGFQrhH38Jv9YtnkH3TUpaiCfWFeUTMZ9DYQd+C6Sx0obcOIl8tokX5894G9zBn
b8W5B/lUqNLlPq2YXEw0A+wPJwjo2/TKpA6dF7qtwX/YPLk4GLR76LwLTuYYSzzgjTlIqNvsrxn0
kcYVEBpaYLghjYqaN/LYjqEFUI3K/CTQWmDqnCgBJ2smczbtFoUaYs15Z0v5h4m48E3lx8Abny1K
own37ww8I3RpSVB4uXGsZn+cPT4/q2wsNbiBuCDWP2NrPP+TQf9xBnpG5ae8d8qv5JeEYPT7HBMH
4jziZq/oo2eeEePDEfSf2ocUe+3qtI1T4E07elrkr4SW8ls/fQmy7sHcXxiJv3N+OU9TIICaUerq
3YR1J7sMtoDhqWQjGavwwFhO4InbPoLK4A3JtTQcwpIFsTV+3evMe1f52J5Ei2N+JR/7Q/xGXb1v
r+hE9oLX4d+ALo/mQ4ukK6Ibj6Rhie5RIEnA7ZlrrOmJS6BS45joU96lzuW5baWDdJK0+cO31bk8
wrXE6wN2lNe2QF32spx0iJi0vCVA1vSbtLcS7m+FKGqmZbaiuNhAVcJ3hzLR6E2KY0QX5g3xRa1z
rkKF3VdwXL6DizpcCcuzqGgW9niqS+RqJu55CCVQ0VUguqNUhhonJ41q55dB+0QPBdcHmAUM1j+m
5kwkYbSnSqhys648Y6OgYhyVyc81d4Wu3LP5rEVQjKdsfKm7V1rIU+7ZI4Hd/W2X1pOm55njBo1h
JleqkwK0R4JPN0VwWFJCrT6ug6uOB/FZ+uHde7f4x8JWE+6U6eSybZQeKoO9AuvSESLsMjy9Rknb
1t7Uj+qr6VAUR7nARaNvMFxror+DLaeGnMLJS/cI23BQlC66dB/bUX5KsAmiZyu11Y/lqL9M1VUW
/1Em+p2C/iMFrh7t5KtZYbj7o3qHwywW5NK+Nhg8tyArbLBTabssqp/9s3ZPLTN2QijQa2tb0+x+
dGjhk0e61mzKHejA9RZWY/ZiuXRFLAQxcILlv79p2TVGUwbqIUGyAcjY9U/mV78TWlkISzMXXDM+
Cl/bP821fSRf5WQbx+GLzrS9O4bYD3YSe/lF+GlKuwkt9lykLg40O/eg4l8C6sxvyTv/RzxgaACq
DvsA3kq9L7C/sL095omR2oMw2tDR7lpHW3wxxCMNNWgwA6yZg7MsHmWGqP1QVF+qTpGE2LdbSIdJ
xn/YpQMM+ow4wbZ2EjQIRZjQtvkxy1S4ThjemL+z3Aajj0WC2zkCXHPz55oGgRfhFzXlY3dHzxq7
85f6HVp0iha65hotvS42cmzGT9LZ+MKak015KE89jUgFrvBHFBECuQoRIiXr3Bu6Z2O7pfIVHr2l
3Opoj25w9eF50bqiLUfT8gEv6ObpmmufeXST82tyfyiKQ577AnXG1MmtQOzdtPVIVfBTjuYjtlCD
9Kr0V+ZXBySQPSRY0NE5Uo6ieWqGAy0KWnlpmtEVlFdBLexxOeTKiZ/VpoIaO2kiW5xpnQfcuP8g
kJIqJzP7ZoddBkbUFnFakG3xHxALti3sSi5Kv2/EteUlsZtjr0N5LHUyxUtkzggnh/wvnbr6MCdY
kd3l+izX/k7TzDxo0PXygr5+VbqrzxQVCWBaVxNpAULbLiilk578qZE7r44pHNbVNcoDhrV0lUEf
Mug/Nb6MJhin01K4o8TO4ysQCGt3m8+KwQHhd6vH2pK2g1Ej2BtOlBHkhTnugQ1ZxPAqNETUb1i1
Al1ntc1XhLuDFNC/NSYeJPFWBFz3eEYRdevWaTmg6F5FFO4zMZwld5vFHmC/U6mYbFr5miJMRT8h
MpMdLUcx44xBwSAeEkQjdVsRn+aCni16QzwsY7LZy275yyg4igIT0lllD84FL55FZohbii4e1wLi
TpkDMtwVXotBU3miGcNYHAXSQ/Gg09WUWOdOnPnyb2QF0oEk1RP30jyCQRgFOrJrvHU4UsCfE9yR
2VI4zBmoULkAv8JufWS96/jElSMyWCzu0Pt4aiIoYax32sR7atoVxvYOnHba05whd7bNTTV2L78a
HFP2a/xYM5CJPV7CgSDBO7kLsKgZLJ/SLn1nSmjJvzUtsDhjsblALzbhE9HEiDkB7BGLUAZOvzN3
4skV01DmkdDzeZ4vUYadFs+DscQri5ONm/MNztz5IpU3YfL5PGTImaqo10c5NlkQIBEc6N63GtCE
CNIVf9ZrRPah+HAg4FGONLlIDuU40lVxdrLNNY1zNP3K5onuF5T2AkolhH1GFOFx+qbJr2Z9Uz8M
LN8+41/NV0kU0n4WWJegobN41TsN1Jt2KSf2UXZRiUNJsI3ZnjN2VAdOmSk4ENdb2Fc2+1lCvAPl
rHLR+VuqsGkpg8GS34+7nhbv3KXKpMEGxJ6g8VSJmm31qihB1qO7EJrzfuGj4kj1GyUFMoZ58iYG
Ezox2pSa4JWS3d1gMJayDaU+FuzsXZ2hbNpx5U6RvRymySfSjf5ZHu0rrxfxonVgF5YPXhHLNueP
9ToKQBOOqT8rymshBlx1+Y0gAOK5dCETFxLesQNgpRDt27NgOHJ81y71R5f4s2DLo7gfIYYBcei0
CkFL+8jocyosow8xv9YIF929pY++43q/SjF2o5ZOEdcgRxI97n4zfPlBqqwR4wheYzmZBb/ZAfVU
iZO4AjZwpDg/UD3cOtzavEryphL6M7eL5alMn2bp7dR4M2RHZcKrfzdjBXCFnIE3m9dT+oj+cMwP
Ugg2EXMqKf1bLL2v8rNCeyZdmKy0RiWg8VF9j83L/mU8ybQ5QFkS7HF8V6SD9hp/yAlzljnhTp8t
ghc4wWDbqIZUpc3Gm+lurMOSrXz2Su1Jo8rZR76CgZ+8f2k/zb2eGH0LLyJC9hKH3eEnZVc2taBY
nIWS0+ZGhl2Kv+PsqSxumnpV86feOOKYtVZsx8x9SIpeycyP67AHZxS8RQrUzZ9fROOYNPeWPnzZ
s3RHqNhrkIcMsObeptAUcVq+R9B8iuZLU9+FuAqNRHXjRHtPKoWCMBFUQ439GdDZiL5blgLyxN27
3r4UGpPjvRTvenXBmdCuuZQVYl7Csl5lWLnTe5Q8reZjpGv5onSVPQq/xuJp0n7xCnOaaRV7mod3
OX5Vlssq/S6oonVCbK/9i9q/qwZTc/mpisHueEdLme0hQwdZ3vvHsF2g2JKUv/f/5roz/P5KjpxZ
eh1wFpUORL8U5MUtFAHl0JbVw6Z7NQ2FPMpvAiK0CIjQQUQ5GV5RCyXfI2G9K4Zblk8lXe9V8pLh
YtVHvxhzRblK4mmob0IJlf9lWk5rcazjW8nhbMocUuWLuYZz5Mio3evXesAUwHhOpDAD0BBcIJwi
95XozrMbcwy+XEt+zB0tuAE05o4Epg7NDNYaCvDKSzV7c+tVeKvhIJU5EGJVMWjXJ0n6afTXhRB3
KX6N6XsMpbnHx+zUlwcyfUq1VEJI/EsIfWpQaxfsOPgHfUv/uYyGl/G/oWmaDqNJp9iMtLX6bzp1
ujIsySyt3OL2vBAGVFdl+DUlr511WfA1kBG/vyD9O0pHUfN30gPpZemRRSjCI8q+W5a24UgkU2qY
xQe98eTlSerCNXpPxOd5+hJNR9VP5CSbekaqIl5cwPx5ZtpyZLp1Cv+OkwQqWa4cccaeNA9Dmn4L
kRg3NX9K3QlNbTGcxQMeP1v+mpSRk6nn0rju2hNPJHO07W8KDQl4mHnZ/JI3mC3vP4FepCqPQiHk
QSvF+KjlYBY8PjqhMR//4clWBY+8mFfyAv4rloOCZmqqDHweDcn9YVWOwIp2XnkAczQMX3Td369T
8ygDrKgeK7DJK+KAc7SExuSMLdZbfteH+z2SOKdfQozbrLjZ9AJ+mtsT+WbNCKjHETe5+EWfD6J8
0hoanUIuFzB7xrxSdhlhQT9gwVOWXoGiAcf0Tv5wgZO5Zu2cFV8MJUFM7/amRwjY6z71GiWi/vFL
lYLFItLfCxKlFmANVW7uLuUzOrN2xR5aSV2eCvJMCOFms02w124Bwd7SHjXLp47Sif6QEs330KuD
SfYTsnXZ1yPHOuv/MCxF5jO+mewmz/tHIi3R4l4ZcvlS5peFNzQY7DlKfxkBvg9itY+yCrsZ0+iW
WhrB0FP1Xq1uQwCWehJUymtM3IGUiuFlpj2w6RECyz5FmqT1kG6K8z1WsDbaAcJt7388SptbQ79c
nEEPaEJKl1/DeBo7VOUCcmhlCnCsoaEuGx3DOlqxtzo53Xy06WLHJh97KcjpyJE0r6BdELGULcim
a6y9i9mzIuOFcia15BFNkGJbl/qZqvkaoNwuyknjSDBMwSUZj0t/SyKEgt2dfwq3MbPrXfKLSz8h
tyKJ1FtctsoqeS6RXIOerthZfE26Q99cL2JPQRlDyzEga9vGK94QBXZCi0sgppo8/6MmnNYtoPZV
/akUh6oBr4+XL2Xz2+vQ4dTzwE48ki9cvbmzN9/o0133lKW4lfUX9mVSfpGXoI5/pOIy6MehuLBm
eHsULYaIDektGjGIPCuCKzI4Zsj7YxOGbVMScVAeUaPj91nhCAMkxdnSvAZu//wzREgB53/y/K1Q
wlV64cyOEXlabvEazPMtyR+SfpzZseLR6bPfqvC2D9z0h5nRz79QAHSWEzgmFXLMtzHwlCfCtKMs
ngRcloZrAx4bn/lYipPKuzYQYrxnBDmKcVSng2i9ajXqiZ5g3nUp3FcEFUTrzyZdl4KefLTdbyqV
M6XgILvp40VIb431vGknZX2qtidLDhC1m+tLaR4H85SIuObSzXrCugnbGsuAtfzLEAOGVaPutZqv
cfswomedBi002vTk2VIo0Q2Bkt3S8Vc5PbThygcxcdCVzcxfusisPGUiSgzHFt3m8oKGIT/U5IMu
wfegcuVOW0ivrCS/gqxM8oGryjrK9yF45aA+4YLLs5OVd926R+k1zbwhvzTjlcnSSB5p0mSdCJuH
7T6r11X01ZlqZ+IP693ILyYtcmtA30CTPxhvfCQl7PzM+8YymUPwtWl7apS9/k5PQS8c++UkCGfN
fIlqqrOs++KSyz5OfjodUiUWMBz4Y9jpJwpvU2oETfsuK1frHmd/IhrM8qsYQ/t5K+brJN1lNB61
Ry4e5MLLVbRV0CxRnSV7jMo7o9PWC5HbIcVMoryMy1v3KQ5BGXtK9WOOAaNA8/9Ig8/8aIobU0BQ
Q2Q/9hlJm9DoduWNsauxDJ18SsmFSeXnHjUPUpuKVtAcatVx2w4pJsTioeyAfq5kFD1e6+KxjL8U
6ob5S0ADLxbcU0mjyUksnV7zTPT9p7D6PciESJe/j+0kavclv2Ua7UlMBSTvLuXyi98awUGo51GW
0dAl8mLtW16v1fpkoLc2HPnqRIzHQkMnf9YdXbziEMb7KiUgiB9t2J/5k+p3nc/H8BjH6cboIEON
1W6nPAFnlSIz8bGJpFbVr6JG+YCGY1Zv4ylEuNF3WZ3FhUKiegCeJwQHsyHewK32rWmRvkN3sNJS
FxdieXBjMXZELL4s6XVN31jWqnRCPzQST82uEeT1xZfa/zKJM9qWVrQruqgIZbbRfV/7GZXrizS9
kU1t+SWuz0Z5m5pwX+Wju0A1rJAcdXuC+5Kg3i0/yXtoKuAMgBWS0/4D/DURaHuThKk5+mX76daM
dv/TRAcxf+6akNQNg0uRKuN4HZi0nCf1CRdQJTQip0XLA1NLYS/dU8KOpBCogWKK/krdQ2oOnGMT
mCNi8IZvzERke7m/JoP6BNkAsQNJmO/62/Qsk8vrNrpo9Lfvndgm4CaNZSkFl2kvUEdv2m/5p2RV
gnk89f+o/0Rv1XdPqqJ6RUaKpZCloua0kBYh2mSDnfLySUb90cEMCR9GPhXRRwCbYiQ/8XKqD0jO
pW4CHbKkAO7wC9x5IlIad/4aUj1NsscJNjUUQZE3QN3D3j+FOc6B0bjcmPnVfZNMxys2bWQ/DpWe
3Thg4V6oXjucjyyB8SYj2tCeBGqLZJxUypBZdmPsLnolWIuDLIUdUoMdb+DLc5h/oljIQyvjQ/ta
kcamPtUTeH4lUkpU/Tlh1bDqOCZDSbyW12I8MiwtpYLKwU0sF48ECZPiaoO3R2T9Ptz1UtvE1pDu
ebd4sRHEUTMPoy6BlrzlxJ1Iw5Fqd/821Mi5uBl4Yedl/WQreu3uf1vsbPpFZHDz+ZI2/iC4Ru4Y
eH9SCMYOFmuzmb3HONbGsy7/rRDogaKFacXO/8FjBB3hUWHq1WjcHS3liCcD5tmUHRipNd9HdMWO
jxxDdPUfkEZglEm2dXMvjFPQKCJ3nR1N8rhEY6CGmPv0z6KGjnklfLLcdKiwS3RfgXiRT3duj5hA
6ih+Nwd7yKEeE8UDG0lGb65Qf3IYTF5H4X3qXQIl1is/sT7GL5HC2OYkFa3JbkEJjY4cxWcUJdlj
bCJ2/Zxqhs0Mrkabd1QoLfBkezcieS5AdeFinSx+gYaS1aN5MwfPJ4rLsevhfalY70cWIQ/C2ycG
BaSI20WNc4ivqLlyNRNtKY7aJWTp5PNkZSWO9D5zlJqNws31O1SjouMLDKoduCK6GxgJxpJ4WeCL
yioCB6y8xgEQYdLXd1oBC1qHcavQfzFhWeciuVTq6KCGgyMlXm45oKk8GGU5g/oNmrcNXtW780Jc
6rEGyzTkfxl0qJLAjCjmx4bPPhBTzS3ooLwKibfKAS/UitesoaXejligFX4sO0JYgC188qATlSZW
pI/3yjX9R+VIxYGH6FGGYhXltPHTByM6kFkt0c5GWAM7fg3SZ2hPRuSOuSsRPYEWtiRvHl/5Esoc
P3zO58i6WwM0hNs9SQf4daR3pidvVH23X0g4lvZBgVO5V5pcxpddkK/uHQhqnr3tAAZUN3d8XtkY
ifzqhW59N8fwQcGt5tls/LQIePosz1hzYeECkOy2gWEElAKcCCYjUUsOtyEwWreOvLbcH7kK3IIS
bk0vkVPBvKiQR9n/pEizfjcU/pcPeSYP8WHncef0t9F6IxrP+XwmnQCTxXKeLuFGeGJsCxIMXDT+
LqG6cxgg9iudHTzz+y2Afm1EhwKlNkooMXYq4Cw42r1n+ROROG1DW+TWK93lROOwB4hgKeKgbybj
ZetqyBcC3nCvLSEsUX2QmD5oD+6BSXXQpxtnDN/y0DiQZofRxYckpVJM5EkFFGcehqM+6CA1nUqV
DRG+gEPGANzTaXrXL/IP0256kV/F5YaRK4u5xiPblQQntXNdwnmZaDtCO4zqus9aA1XkXYwVx8Gw
xJUawJH9qWdAHVl7j7JAr/df2+kNFBRKR6TC9zerhDoSxwdVBW9z+uYWI7dYHYCywP3ZvAhWFOOW
6ZdFR5dgfIqEkE66aCHztMD94J4BYG0Nmj80sBG54T597sUTI6RnhEwcc5Q1z9WMh0HtKlTdOgg1
YNdUTCOnoxz8uRH2UKHML7wFZP6eZQ3PCziGstmMl/jogX7S8g4gpLKDiYGenpvtsK2hXPkKmWLl
NwbR0xZKsB6wqq18nSZOdq2Mc5dQwDz3OR1WaFA7TEa2R8q1zChhcsfv/wqYxim0iEyQyuXIAdHk
gytns1wisvWvCyql+sYW8g+9iF2C3hS94BQVlQAKTc1zUITT/MrWrOcnlhxPEt1kNPn2A3FD44e6
IPH564JO73RDdKWwfH6NMED9aTIfwSBpOLV4/s000sPK8VqCnTRA/gpONaa0CvFG9rHKENGDzfL3
11WuwCEku9SkUgOzUpe8hSYrQQkjhdYyR//gpbylwWOI6eF1Mwrwewczi/XWKaEUOYwMQQltHrB0
F9PHUZILZZIXWrBIiGg76UzN3uUffEuYruPk4pTowiA/jo7l7JAcshK5Gl5XU1uGkiWH/JAZWhbX
ufDoGGTC6ZkrAjWvrp568vY8mgdLIuKabZHGkPhS1M9R5IOfiP2TCGoq/sY4BGyzs82DkD1Qh7Cl
4sMankflBdaivDXMVsDS4mNOr9bgy+2BCbDqspcUlza7WkhKNcvbf8Hs9OplerBMfkL4lZ17rJN1
ggGkgZx6cjaQuNgtOIOEklkuEugZjyJ9YpaJMdjOBPkC/+tqar8W0WN4uV3UuWTD07sj97Ts2C0D
AUBOxzuurhjtgKdOYhBXT7X6J9sfsvWTYT7Txt/K8KxQXza8abln6cOCQJM3r4n2mRm3fr61yXed
IpFWXmTh3ol3K/rFbYzjE5sEtV6K6ZkYVOUPYyyOB4U/YT8i2igEfGTMY6H4IPNcT7xXrAHpqi+b
8pptb0wIGmcBVFF1TJpjIXlEwsywKANsh8pGUYRasWNKdgISrYZr5S9BQ6WAiHY9is0xW4+p8WnB
/yPb1cKmCIbW3/qvdThkxegv7dWa4WdJMkUaiGmAVhPq4FoVwIfawLMAhhi6MZQab/g9/AYCNyjI
Jy6wo2Rx3rspDrcMXotv7H4ncuvK0VHtj9RTtlsUHgQ2+9kZEE7L7fFJmg/jcKJbXsq9HWKSEUVF
1j2Q8NdDW2RwCs3Wi3MsPDXNtSH87kIefdQfFw1qgT9WZ4ESHSwyWARSuLSnFk01kZHbdQnb7iCS
EM0nfjmjTgmQEQFdntguQOgxDBJGTJThC3FynbSZAxkI/2yuPu/MeuUyWfM8dpZsnuHNhXQaDmXu
sjqQ8ZAG0JjaRGX8QwnZj/GDb4nCITppnix4sJkIjmaO0+xEp3W6vHDTmRyo1O1eNrAo09k6bIdo
Wg+74sgkrYVj2YKPZPvnEl7q48Ha8C09FogTcO/EP/ININOszvsq+ENlbAIRzQO0g5v6oGIjWx+Z
mRWZ5d/5DbzGDj0Ld/ymAUP76dJO4S6YZdwbOTCbJzHxov5AzaGFGJ+9DvOrSjFNrJ6wmDXX56Uh
/UFy+MS+xX7HPK0oPFdU5/f9h51no8trPLAXDGjUtgdj/dzxxy1E01U3gil5MA/K9kJ+jks2wAjz
Y8gOA6elmr6yzCAUMHBEki018Nhl94ONxVszBP0HCBYXV5IhEOChIpqS1x3JcBHdE/JjM/jC4m6f
U7/vGsPkc563EumAy8Jkn2NJV/lFIwzpjioNIOR4HG2xs1AhW+Abe8sPh8SwXAfkVlH3RUxiBV6A
tBEm8nnKPufVUcW7QM1TpH73bOjXpMLYdXMKEGxo2qr6W4Ayrr3So14QlUbrPaFIj50OYuxUPovk
qVx90HShfk7F51ySUMQub91w15FSMsJJPmIMQWZuQsaKI+5prxnQMFwmxOp15xrER8JBLM8dpNiW
2vWlEQPAOXRPKaDE5e8Mof+0RXftpYHXIq7deZyJk3r9Waz/WaFZNCro/G3MPoGn4S1w7EKh4CSv
LL/Vr6nyYyDUqwdJe0a/jBqHJF2U2F8AE6SQfkDKRkbY9h+Gmb+35WctJu5ohWvmt9XHSGlQPI/C
rSPn0W+QDIbit6Bexcw3q8uSHNIIaBY2BK57BxVb4c2jYUt9i7pPkEWZ3LaKZrJg3D7XR72GAxUz
bMtpugB+XotHLot2TiQcg/IsuU3PID0/g3SB1VGJXzUhOjpDs48CsAS9Jz/BUVDqvRi8dHTkKR9T
eQXizns2lpNs+aUWjmqIqFNs3hq81ManmESmj4n2TYrUImTLUDARkJbsjE8Wli95oHFotNvVcBvj
BRUaZ8TyZme+NGjToRMgyB/Z+FmWhRsjRpK+jmfZBM4mgJAB1NT5WRLe1OFF2Xkaym9Nocnck7kG
TKr14zihXPScTO5sfgoFh+YrVysZnd+WhD1sYgD9UgJVA8Jdpj8L9bkhZWyJ4lMLcuVEwS1/LFRI
OVo3dhKhH8lkYRgUlSf31NrVur1FCi3yVKzGkh/qQQpWtLe8oLVNmR4PFpLxNbFcnOLQYBqd4bVG
UFjQgRbk7lI2YBDmx/aFIZw7b4tbwtXBiQjpYqD3jOhGoQYDr1rNISfHjyn9QFfL741Lg263CeCK
E+cWEb4CMuYJXCLw+MSQ7siVOwq6DKhYIFo429Nrw+Cil06PaW3L4Cc5BjH7gOci+sZ6EeQFZSNq
OsuaoXDNMzErW4S3YEqvKrq4JRVb5IZsk7+zhOqR/FGz0be15Ci42KRiR8a5L3/UMg1XlztUlvY5
cjWJb8xhDiOCVwXf8Tzp/Tx9THVlb6NphzK8urEHDUZYmxuerAXAMZSJE5btQ4BjIafkIBV1r9JL
tOSEWKE3WqY7LpZDKxuetGCdc4/IkQldBmEItpdNIPeq8S7fLAcNQChhkqOjYl60K4m4aUfIOy7M
MiSt7U36WMD1LdKUHry1X0DhPxdKNdGSAA5V9otFBspi2X9mRdxAvgWxGTkF+D2KMHZDFRDdbszd
Ic3urjyIYVebnQB85tN3Lj4Sev3utdbYNTG3br1bI4g0xJiZrl9ojmCCMThEk3IiUeQa168pv6/9
92AhWNSlVCchNXQs4dGyeyoQAn8vLZSsIF3Pcv6ky9cW+jI0hfWhASt9lizlzkJLGpmxpcQS7X1S
39f2Xa+PcvU8QT4SlP06EENRrcdmXHPzu1GuIDONtpfchfaxSo9FCDI4oGJ2Q2LANhg1pf5iiaCG
4Snzo2Vl9E+z8qiJDKf0C1OdCrNtdY2hf2LAEw30d262VD00SEC69pkwij2ExAZGW/IlMxStdBvk
85B9mYWOCOWXtL1X23s8f0Wt37ADLX5PqCyXoLbirZkeJfHfPloK723I+8hqFrnucq7U6yJ8c8Go
RSaKDpmSLrr+vEWfmwYVof/KYKSt70L2VhSeolG/kghA6DzROQ1InnoTbJzK90y9xTxb0veuclwv
8ZGdyluhZCXJFwz53SBPHs+r/FjHLyQ0SYqg7aIv9N1UX8Jy65XPFOGYWHmU+cH6AxxXoiHIt7xC
S0RwMSJjSAl5/9OW7+X2aCT4leu3sJ2T8nXsE3sG+O5gCctXw/THFKw7XM1rN78bcYYU48qKQVcp
XPbwLf2iaVNFsIbmBQ2ipiq8WyCyZvJYc8VVuiNjq8pgUzeRbSsBhUg9aNNL+9DU7//D3Zn1xpEk
2fqvFPo9CrEvwPQAl2Qmk5nJJSkmJfElQC2MffdYf/39LKWaFllV0jQwD3MvUAWKzCUi3M3dzY4d
O9aUX7FC0zr00zNiJ/IkpHtR3DhrBjbd8eDjgfsLWqVitU8KYLKyPod8v1fd9Gpbm4fEiqlxIWl0
CwFUOXcRo+fbT9NwYAARCb/ANNV8iJpNuHwxm63foXoYXpbT00Ttr+W907PhLMOzfF9ah9y9Ue77
IL41dFYzSsbZe2pGtXyLOmGt9vOybvF0qXM5G0Z5c6o/8OKUbYkSamgKdf4QOu8hjBrOofIw/+XQ
sIqh3/rSUnX6ogGyEwelLBPnS6Ek24k6ZQhpJU0gayPU87XUazLzRDbjwU5vq3ZLQrtQh6Y5zNN2
UO/Jarn1QadqZ35QMAyw6YGPGGWOx7iep73ZfymTL1EoB8RD5T5Rt3zmguwr6EPqKeIioQ0ahAfu
pV95glJ9yeIbP77MByQBH2LY4DohYZnDrd43+kPqPQ7dk+k/FdqDBmOiJ/JkehlkGmPHOuEtfMX6
mREu62dLK88Zm9K5MVr2LvXeZvtSoLJVKar3zI3+JRgZP2ApmxYFowVXNfuQtO9baOIe5+cICbsF
6iVpb6xlHdT7PPsSw2CZofWGTkz/5PcW9h8iRDI/dS2c64bTiu3ZgPEzRvlZvPKmh8Sx0DQ4nMYl
/io3LnblsB0vGU28oLJjIG67l1XHCx64d1E8QIAZYa3Ih+XtPc7CsJXvGNVNWt4z2Ey7md8qSEIJ
jmnxqQC+5fYjOGOgp/QDPJu9g3yW6YZdk01fkHyXEQj4SBE89c1mrh909zPG6AYA818j/6xT50OG
D7tqYZgRI8NOLDdhi1reZSro1Xoq9/18EbMRFkIYqLzd1F6141U0f1nMHW8IJcRbIzmWqDVFHeTY
+RIt2pBv96bLBhWAa2s80KUiqjfefFkPF8ie+9YjcmFAXLsZutOM+3zORen56HN6RYDhQqH1b8b+
Ma/ujeGa2nDOxmhc++kas2xpZIS/jNO+rH1agfhUou3c5DaLbxsFI3/cTtpVD0sl2dXTdrZ37XyX
GCQK3g3RfWM89MkVLLn5LrdeDGNvtjuz23npnebtU4aBLP+05z+DfBF8oPea5+z58n4WVSm6UVO+
IkSRwviIshJ3xtBN2jpzIVWdgy3bpLrm95m5hX1gl5/HdheIqwTA7ZEWueLrM9axNuK/4HmBIW77
Wi4KSYYhb9JbjVvu17wEC0YjtdndmVi+Y944w6EYLy34ZlBG5ysOUF5uCKCl2nwXLXv+S7NHc3z0
vFU5b8vuqUBYk/tb1IVfSpVPYfOBFSNezze0ri4c8DcBxPP6ipQ8fBNoH3BEeBuD6mhfuEw5btDU
JEesV1ctXmK09YYrXooKenE71/a8p30AsyOHfxiv+3aXWl/gzESiHLyFs1JFH9rqFpPjIft4PdNM
u9yzxiLkt8Z93l8H4QsnSM3OGbw8eq1+Hoa0ZN3M1TZPHqPmXV3+ohms8aZuLEAWQqei27IROKD3
2lt9A9VZvW8hOYnaLEpE8aLrsGC1FtKjl609RRynqG/ch8jeXqZjFF6HuXWY5uZFuaH92YfJA45x
hbR2uD6Rkf6nNXsuv1Y3z8XX7j/kiz9XNU1Io1j953+8+u06+dxWlEKpt+969aHuP08v0w7u4lk9
v/plVaqEnar/2s73X7s+/3aB7+/8777429fTtzzM9dd//uNz1ZdKvi1KqvKVPA/Vsn8v7HP2nH1t
f0Mv+7lEKOHbF159+ec/fD71h6iP5/6OKo9p4XJS1v6P38avnfrnPzRD/u67wb/kfv5L0Uf/nVbP
JgpyaMg5SO3o0pa8q3oV//Mf+u9oVwYodgYo/qP349D/8TS8/2qbx8D9bTWz+9rgbBoNIueDQiJ1
2Ujx0cLtdQGerepCR+LGuneyfbhct95Rd3ZJ+bJM7wYPeA5SvFqjR0pua9tA75wPIw1TnHddd6TT
9XhH9xX8OYADkp1JV7Kno6xKtwCqE7dq/gQSmuDz0738TDffqfpd3h+L+tq2v+oUXqX6U0Brp8Ds
z87JedBh0ifoROK+q2/b6QhxNOoODvEZCA8NNsDDIGpryNmtNMrGKGuZPY3kYw4YSxuhhGVfwi3R
m2/V//+W7f+tzf4/a9mGji38vWlvvpLE/m7av2Hev11/vqjK5/yPv3U/2vvpu74ZvGf97qM3ZKBi
IjpVJxHEbybPK0iC0OLao9G1HZg/alg55u+Bg06R50tjlNM6+W7wmmP9bvAaX6obNlxIBM/eGPjP
DN6Sp/yh8BplKMQAApGgRAeWhmRv1RFUFLhaqKJs62v7BcEIXBByiG0Tk3ppDl1JRNdnVMYg/Q53
nhJT306siyzSr71IeslrM3k3uO7TmOM/GqUFX3g0oMzu57pBRZFG3GTRi02zpNswWAB++xGutEaZ
S9rlkMTpSbBC75EwmkxaRFUJClV0P17MjdlSB6ENBoWjIZ17El8H13GQVwz5SO7mFLbrCeIutG+k
zpWoHskKdYECPoGCM9wGZQUIJAkY2r2cJ7BKkYxmfTW+WUATAG1yuu2sTR8zlAZqhAs1c9hqSC1Q
wBpc2T4FdVVMNY0dcMxbBQycqN16ihJUmi9QmAg40YxhCLU5yM+DYLjxaVK+GxAs14eecmLqT2aE
i8t8pF9mZIHQjQOovn7f1aii6xP93fN22ZhNCzVhljoBc82TlRfhUN/SxoGijKiEhVAcqqWLVy01
fmM6kVy3na3jjxOBKQRRVMjp4DgG11WpqARrSJfV5VPUdnvDpQgjLm/KhnRI2AwUjtFNfjSNj6MW
SXaeDJkrLd00jTvo+qI/R81nlQTFjW8QDPhRFvHwMPd1ONNVbT6zNzqXegPQOUQZzUUj/VMQ0DQO
ab0P2kChTH9RhNU6CB/SIt70q6mz4LLPObmI9rqK6ZlqZZAOHXLnCw7kPFB2qtkgKWMwPthxQWni
jgZvFLzG59QfkAxdzqNp3yu8TFgrPbdS149pqjZFuFyWjvHBpGfFWZvonxPrfZW05LRXdt7BaEoq
7dsjxV53VcX5eZJblOpOoPBeSSloSphjgW9mcIsWILGJ5hWo8udpuxoXbdV1+seM7LruLle6GkD6
tcsB9gqNgi6rEGd9Vt29Q/EvJ907H0Kk1lzMlPyVhPPUHRj5e1QOgZtal6R/rpOuJptD4iiq+axe
o65tIUfe1TksFN/dhhMVBlpETsElCeVtHKoRSxIwzvKBaOMGQA4oefkQTMwR9QLkPO1kPssK/8by
yQA547UTeYcyaBKYrlTRtZUDx4bcHZV0Y6Numn6EzX8/OBFtQLP8c26QCs3DGyvXLrOAEvki2nQk
K/qlW/ee2mlEEUuhXXpeSfuS9CJwV0H3MUNVVVE5n0nSw5pwLld5bqyNgbGrSJr3EfQanG83fdeU
0a7rSRNWIzpMnLfruawgGmmQFpLF+KSYVq/tjuhrQZhdrrNioSgwpHAUcVtKFsczhIShpKLioPfQ
f+zWhFO1CCC8Rc5k02kwrOh3RaI8/VLW4KtL+kyrVGI9RTmcg7bqeTodeMbuojGhWNCLdZWhj4Zm
Jy+Z4TliQnsroHYtQX8FAhsHKS2Atk7GPlf73nK2iBSJVg+XTrC8dM34TRXi3zpFH1BYq4q3bt9/
7wh99a6/8zP/F3qQ6D/87Jxl9spOoQ72f1SV568OVfngH16kG+AtOhbNUpFL+ab/+IcjyUv0+gw4
HH3bOUk8/kZ7BXEWDfd3D2kRGlwjmfZN/fEPP1JeMkxLTmk0XHnd/LdO1deiONIimvIED0eVyMVw
kVp/7UaGfQPE6ybWg918CmK6Qi83VYtP1tPzQtE3cYTSTl6UAvR0oM1Ir6pN5aBBCg1hehj1blNo
5lXrn3ceAWuZbEtrm0ISj6q11Xw1Qyoel+48rm+Q2ocrH1E8b2iXVTzfGBSlEQv1QboxDPcxUhQX
kinHX21/obt1Erf8l6rJn5/xjVYFSrYmpTKZ9aA3a8e9n9q+OLNMBAZcxzwvaOyKWDNQlk0yE++0
HchI5mNhQfui6+64L6+asQIccah8T5YG5pq6N/X6GXHod42+SinPBeItv+TDsBsq8762/XczzTPP
CgStII0Yn1HqgEKm5vadW7vvTT0YofDRGidpgIfTJVrRyQqQPqDTe+O8VEv7eajtX8nLvi5J+T4K
PoJBWCIe2Uke6QfdmposX2xHObUb5H4mDmUbqZaOo6aPPnnVJ4Q2z9p2X1Li+cOquPs2zj8q5Fmv
/bY/Xdh8E6mMiXJoshVbFLZsSiix2yxYlWxneppsAm1Dd4VuMwC2T+s8W0XBTZVcK/0GPquT3hcw
rsjdwfkjbG4+u1ejdiWlyrS9qa0nGhhQK2eJOMVVFID5XFRx/S2G+PtA65XX+f3uRdwVl0z0Tt7c
fTqbyDcSJj6kfUPL0gwWJhpcTrBx3fHyNFL/1kb7/2G4YhFT/324skva5NOzSl5toPKRPzZQh8hZ
uiEj3mYTOovy2LcNlFH/nSgbwR7XlfbEFq983z/t32lTjcYXYntsrQQO/xWGa4bxu227DnE41Vmm
ZxCi/xtRiWO/Mg90xIhrLFpxeKhhEY3bsr/+uKosp+h84O+7sq4+eIm2yUz1eTZrOm2tu6BdV657
AzeIfl1XLtvp3Ky9PNgpb77VnPqIUlTaZh+tqLnz26OKKsQ9Em2d0I80Ho5U6CnIifm0TiL7fjGn
O2pCnNFGwsUCEkdP1YVbhVjkNjaoioNVnE1rZUHLKw4T/lDg1pt6oKSyQ36i4bsa9HbKc8k5Rzij
/Oy66YXPJEb9hTcsQdKvfpjLv1j8huyt/9p7ZXxcBoZ21uyxzKEn4/fD+EQIEqqo9DJ0gqqPBZIl
yzFOdeDxj5OxHymM5TnDcDnLCxJKFIiXkb73cNMyv9npKCq4BXTF/ldo3QkdeXNb9LJGPtK2ULbz
32ptx/7URr67QC9a9iWQsklX0XzcR/iLuktPN+5ED16s6NGYaLocBasxYPKW7s6xn3XjRZRDBiT3
8seWxi7MYp8bW7etgP7XA3PLD7KntI45LLZ3n7bVRTBDHzDzG6v1Lgu3fXI6KvEz2pSt9epoxZ9K
WpqFI5knQyPD6teXia++dFm3szxKOrsJeaFZeTfYQkepvwjAB5TwG1q/TUhCkilK4oM97bkigBnt
iZcdtXz04F5rXk/50d2MzvFifU4m8yyIPs0JQis2RIgZdj9UtwUKVuUee+M4uYz5osRe6NkMLQiE
iLQqLA+VDI8lxc+jEz4mHnQeteYVtyITwRwlyoefDFU7gmFP61Y+b1vQhCeLQo5jL+XnsPyJcc9C
fc+c88c21t/ZWiF2aBXBOaa0agtzS3OzTeNUH7SImnl4vmINrKC0yQ8KbTQy0bKg2qJ5biv1qRvU
dQaFq9EHikbKD6V/Vzn9o0p4DD9aGeFeFsQy2Fvk9W+5q7Lvjh25CxElceisOQUvPzd503ij8yk2
j3gYvpTFgeEAi7y2+XQeWqPJY9QwYoqqcnuvvCla6U1Zol1G4VGWWAaN36pP3ZisrLT9Ytb618wk
wpxo7zWPOgTsdaeo5Q4VsxemIZwPaMujmdwnzgxfEpKScWTCdHJAQYaUzLifgiO2HJMCXNLoPNfh
6FdwotxkO0fPPqxjrI2hD7yjbaJm4PaPSQXpiXFqMtJzJqkpNqujpu/FEIAoqvko8xtriLk+Mhnp
NOEIcQYue1T/LiYNZRyms3dfZmR7ApQNeLutkq18mOl1mdqwIwJfTJS7+Fxcwp/flPaeBcSdFDMZ
jNGhg4sJ+5lO2CFfoZndSmvz54UHY+70QjvtCgs5KfnayX/xGornWVumc0Q6mnTx0W2ftdK48LTy
YnaeZYeDDuf2yF9QntKlGjDPfO7kM8oUJmgPyru+t8aEKvJsc/CC+SXl0Swa1iO96UJSIPs+3dNw
g1zJnt/bHM2xBbkC527yqkcehcHnU7o+v/gTdyP3qsrDtx1bFrXR7jKzvuyX9BAo0rW00ZyOtV1f
dlENbQlKTF+j9cK6a9Y6YmmlWVK1mX0a0LopSLlUPqPIkukx2ditH93JuezrnnZ/R5l/dpfvP2Tl
GUN9zVpskbbpW1BVvqNU2qcys1Jkpta8Oa0WxqSjf90iZ4rvpAfDPoKsnCd2dsPU8nE5TfyAuhjo
zIkrK9s0hpUZW9t46M+cGt83GnZ2QY5Ss+/K8nGcwwPN7IlO0UunnalZDgBAAAhm2jzq9nGBlM8g
aVolP/rJc391tLw9epGX5cA1DPwCPwiQKH29zGYEXZsMIfBb39DOJjfejtNzTy9OnoauQpdNEu99
bjClcEe34EOAzUjFfG6Hv3AR/3TIvb2TtwFG5k912pX9bQMvt8ywNK7lx4cEdr/8s9TqnQN9jz4z
q8J6YRptymkNOIJJx213mArnfLT8UrX17U50ujGSAwR5hmHjE70eosBaMr9XMOZTzJFpcBDqsi2U
iVwzWTHxmEHiQB6OZIEv1NUupFKdbKAZaYkW5bECcxo4pGUM46q+QCD+F9GB8TosccCMmUWXXIlp
WbRCCN44CNnsTOmUFP2tHGKtb7LdmduQbU/ndqrk6KL7V7Aww8Xf/Hyj/tM+zaVNg65y0l1Kdw3v
zbSZeeTMHmKutwN8W3k0ObZZ11xYBc5hoN+rbkG6RW6Ghfrzi7+Ou0+PbfLkukWA75vBKZ/4g180
1CwvLzHVbTQzE/SWIcE6p9czQhYGh6FLJXzs3P38mrIgfnR6Ts/7wzXfPG9RGWZid7a6nVHiq3AX
LSu5GQNvE4RP1RBvf341+bY/Xw01Y4OMF9kqsc0fntAIM8/MY66Gc7p1M9TozAK9wvHWNO84hXxG
9ecXfKs+LabEmP7rim9MqfYzzYs0R93W8MqhL6zohQI7BNOl7gtTz835olQVmgjpB9l5F/rldO0v
rOovJ9b3SZL4tmfjYL5+7LYPndlG/+G2AS6RhvIO5yBK07S1P5r2sWpKOlX0v9iBnL9YRVzRcMGT
TCRp37ZZ8MuoXMhZqFvLMwRSeAjA4enlzmPW7rGmVdAMQzeHlsz6Lg4oeIWsKV5l3YsPwJHcIz44
wADhn5zRvmNQxEfiQc3nuMHyMK5Lo8fR3wW9dymAu1vvZ+PFDBHac6TjGDL1mgdjM9xY8O+L4llH
ccVH2hxsd8ejy0HC5Ua0ITm15QDmXP6FCbhvjO7kelkuUSKpLN0M3mx4mrL7hMgvvZtjBbmdrddG
gPiR42ykCMPDI6xsJLjoMSEeUsTxOYfSjvpoI8/pDuoX0BOywH9xQ+y7pJCB2EwApdfmUEXtWPuO
Rh077ro5BAc3VJf5GMIxpU0ViHh5aBg9CehaHKTURkbRul3yx8qjENaRYdIm99Kfm1WcIBWCyKz2
ZALX0PWJp5INvDz2SwDpNRKXvGqAqv0MuidTmNKbl5nAoxCfEENgwrvOEy50gF8UoTXkTA/huE9w
oSg7gRqG6AalXKUHf5K+y9lFkA7Rin1RFm/ktBnCXqcop7coSVRrZrl2qJMj4THC43VVu5NDjrvu
C2JgnpOIZKA6To7BgOBjtJI9nZnEracaQbm0KQHedmZXnConYr1+C6i6FN2lxq13ulSrGA1SWUfD
3+Q+ibz0mv0DxyzBoBKdqCKigxwhb/Bi6M2lx2JvQoiH+ZXBkYLz5aPyJdEHG6oDgi6Oj4y3PAJL
ccU7kproxbzrudHFJLkox8CMFB203ZVNpDbUuKbIw1bX8kjcABbToHiGQ7WUBPkjYis1dN+hDE6x
owRd5oyWqk7RY6jctcz+QLClAu9SoyXF4t7FqBDZhk264VAW/VnkU+Csg2cd8xT9VOuFqk7xUCWo
0scKVlZCcDiihOWh/BqgQZRup6rbVOPdAvOX4ShtCskJ9cXrCsKdAQNtsgoEBZ7HNJDJYoQXMzx9
o4yBmoQ21W2S4A4LPevVs55V0PfREmRdhARVPq8QOYiTO0jGKkLDm9kOsQXCDYYJXe5tkgfUoqBf
g2eJPuRydJx9Sy2TV5sX7fSE7fCK0z73y12FaTAJVbBx4Ed2AUoSCTVuzToxl3fKgxhbsVuLs5kX
zyQjV06ZIuzRXvMWw6HndYABofgVBdALnccOuJIqZInfk+GZ9/x8MzElTntzghkcEx5IgUEXm5Pb
98MJprQwj8xG9bc1PFyr8jcSHPceWb7nPHkWt7+uOKqxHR5yYQlA4+FcJQjGV5dwRKwsZKQBMKqp
vu6qg+4iNFnpFz+/U0MOlTd3CjJJ8xELyWoBvV7vMqE3ednccfLpBBW5z//djLIuNe6EPUG37xD0
wX6dei9RlMRFEh8ZofMNwfxbsPSvDr8f7+MNGlba8L8Ng8Mvp1OSBG+nGbOfZCBYUsUCA1D/FZjz
Gl/+5kr9cNGTFtMP09TRWj1JXFwpWz1CrKsT/9KZ9kWEFYFcQCX0rJKaOMAAZgwrwalMw/1ERv/n
s3Aa5T/PAnkZur3qtLOSw+mHG0mDsIn9fFa3bYsIPR52odEm4kWLb2Vj4/mHMTpPyAsa6iXrHp3k
SnOfIvSiWRM420wQsbXv7IucAJ693adg3DjKDicODGE5AM/Pb/mU3vnZLb+ZsCF0g6rR8BuU+TJx
d62T3LRLvEqnO1btRCbHISUidt8iFb0QsZONpHyVstCS3YxNValr2e3dlwKTSxI4yQOCityz/BXP
IgyfdMJP8j/oYfgbxr+3xnOfsuoINZ8+rqhtzLdquQtgDSzzXYfy01I9Dw51pvPdTPfE2X4Sp6JC
edSojF94qYYcwD8ZAe+Nx2DokRfPSscpxqUJkHVxdH8FPLiLkMiSyJU7TGFJJBNJLnq1zL/0Wd66
COK2mhBr6BxnWY7x9g78uM3MXMdschsdDLAeLIXdGluQkEh2bCyDO4mwWPo/UtUIbb1Zz91yYaNh
ZZm/cqLeLCiPeIhWLqZDPAZkC6nxtR030GVG0xrD+yl6dht110Q0nOE4TwCwgw6UlCiSgqGtWDTB
IT9A3YA9z38dWr/ZULgV8ekDS3rWuaQBZOx+WFJ2GBqm9K66x9Fxqa9RNMOM0NJOWBDit1qsEbv+
1bIw7TdWcbqupRvkYAlNTRoNvb5ukOrtGC9ufZ/WnE4azFk/3sPg2BlVcRjT7NAVzYc46I8Ct+id
zkxAX06RtlyAVisjCKlPSj+UufFFfByrDg80pZJzwpuBJBTkEtOkfo95rr34gIsqP1RknCAvM0HL
wOAwxtPwSwLDHg8NQhNNui+CsEQJHLznm58kYRy/AcxSWx6gj5mk6iuX6fHvvl9NTqKE1K5AiCWs
z0u7bY8R5Uxpnh3CBQ+sWU8Ujp/mkvhg7CiEYQGrDu/YeOko8VLMvsAVTW+8w/fqTe9mSpdbcRui
Tm2AmcQ4Ux3ggN03VSb6KaKcAXUcCMTkk6Xqr0sdMDJ7tuN1gKhpwplghnffoXaeYcBLUTo1RWq5
xaYSKDcsuMRHuG5070OvvnMQW8+5Q254Ib+hvDtjnt5JOBUDizUUoDQ4Hh3AtvxNvBmHmKWmpFvF
PQo9e3mbYN6xjCaZFnrYrJO0uuAl8SK63roXD6osgw2kkrME4VDBE0c+kuNSVQ7ljsjCcHpEyFXR
3WhESmfO2lvLnx7yUF0ZxXQ14wnQVQzJj/tGedTDwovCuWSQUjqNlxPUZ+TLQps6EoBYR8NxNWkR
C3ZNXyL+1FWAbAZZiAW7Kn0OcpwcMw5W8jvnguBzuHIpKLDX1ORK7ZsxTVbi7osDQgC0yZvmUQIC
M6HDCO0NUT97Eey+7EuSplDCJPiKpFGJXlXvQSYFJlwUTKkq9A7823XDXT+5JxwoHuODpirBcOve
kWBAPGedDPe5GGxZtxtuR0vjvdkE4mbwtQIJ86OjwJSugDcu/Xhp/YQizGLfiLlpulDSqkd9VOid
g6jGqEGwx0FBo44LnJZ/q0IXcNb3m+fZsruLMi+Kjc9TMVtFQ63s6ET7bDp94c+PRfMNbsbyt20I
kPgWsGzJFb5Z/tWI6Wb4hveKdEZbUOase4hTOWgEjA8RYSXt7iRz5an1pFPMkJr32lzQAolAJ6p3
PZ8S45dwGoMPB5jv/svP7/Evtii5R58m4q5l2sS8r7eo1l30Iu4sLHZ+xrGzI1RtmupD3KH+D+Gv
YjXUhU07+Mn6ejK0/MaROycsYI6Y0NNKsCAXdghNEMgxX1q3j+3uukiwTxREXR0J74iQakEDG32R
4WixrCv7rkBuQEvUKiEI4cuYECwAF6YwyPwAn0lA8/PHNf98EkjzKemOSyZex9d9/bhNpTlaPBTV
vRXEW38B0PGaLyZNMSQzN9QUZhao97Jv5AUMKM9Q13Jq1qmcUtVCT400sraSAYhsBJ6RbGwCQD/z
iS1GlmTm2KdNQ5v1/iZ22p2Nptqvz7O37gaWxTHGmQpiHVjAFG9QMZWlIwkeS90HS3VRK+rpGeMU
tZUxLT/KqpEEhSRdXKc/ulb5RHT+85E0xDB+8HjkFhyo6LQZc21S4W8bL6eW17WNO9T300Re0gUv
Qv1Ey1u0nwAh0LEwXlw2WiadeE4iuc5m5XfTFdHw1SmAjttfhFrWn89bAi0hF9NbyWGS3xjzGAx2
DsFouid4zAsXkayQULxqHye0/wWyAeinMLhFHSbUZvKIR3offyjgCnHD9KxcMdgr2qMdPIU+Qgi5
p2tRoSEhNkiqRvahKYsowOFUMoKVXzSPEdqJVRONAPXuvUbd4y+GGbjp9UALHkn0SGDGRLumrb+J
yvSSMmejq9tb0652RpB/sixWneyOGgcKIaty4o8UON5ALEXAlLRQ64yUkGfZed32u7GfOFdgbia9
m6LfTHsNj33UCga6W6R3RgMDksja2UsyiA31LAtS2bsDtkh+jItzidekEijR/KzLeMtfv/sFvkOF
rvxKhokbkuQEv6Uchbw1aJMP/NFd0J+uvPG20JY7rX6HNbBLNH0r6Saq/2Xo+9JZl2BMRDRloXZM
So5yjrcxM/X19C53ww8OLd47wj/oo+rye+5KLnZKjCBrzZZKCW49o8FFYgp4wZFEjVXv+PB3D0fe
zpeIn8EfCXeBHJfySXafXDYhtBAYVLM6yg8JPeXuInqg5/7lbPlXcdbcpSHCIj4dyGxFnsaGijD6
KwUE7FYdPChvpqh5PLkzyULjTcS4xJ2x++YJ4Zsmci8FUHZracoXA4cMx6p3tmNOckeVy7rz0y1Q
6YRS3VKikQm/Kx8/xEo7kEoly/FkXhttRKGw4CfgkgJPDizBJXhJLE52LidIC3kj3KI+5bieG/NW
q/WHKsXTCCA5KZw+nZYkcpZzNG14xiCZnqinrlZ6Un7SdOsy0rMPU5+A1EUBIobGluEixvnY2Ihl
w3yTcfHDHQq7j2HdUXp0dHGEeiSoeGMczBQIE2XxrmzovvDqCC4jmUEFGCcBXVCw9/c3tV5Qgwv8
1zefJnKBYgkmZ8uSuYc+P2GEAex1cV9LKC58X50Y70ZAZi4jDoTLjwBuQ+vXvthrlVDMH+fVl7pJ
P9UJFWHTvnOaa6NXkAbwlhIHH1dT/vBOfpuUQTMJZ/xqIGzrFjetY256dUxQ01SkQWur2dUN5Y9d
sBm67v2I2oA4uVVzlKhV0p2DvhZUUiI6poC74qTAFUkNclDuU04LN0GiuhRsD9zJsdNdk9BM1gIA
C5+S5go2I306kFRIuu7O1g05CYeQVl9puPZ8xAlT0qpBsDFtcG8kxYbRu9BC9zCXcMXxDnT0e117
fp8mwGvRsGclO1689psZofMnm7+W2U1LY6CiE3IgshAayq8uqKSu0yEFqagEmAHuf70su5ZQMfMT
6N1UDCzpixovHTg+9PiBmz0huWY9tHADJut9Y4HmwiFG073olo9dqq5zhKIjkUfP6RkVtY9ZP52Z
NRIsoYOC+tMQFStdemZ51lmO7J2RoytNz94l67ah2ZJEH1Yk2R5alM86qv6n0L1q8UJV78C82FAw
d6ZcpHbB+nJcSVSsZqrRBZOSNIIAjoBC9dDu+vCd/CWB/pAW3joidhCMN0O5L6WaiaNa/jmRL2Wq
WGp8jKWliEFVeQKXZHfwuuk2RBy8AWwEEkZwYwo+OB10++LAquM0oLcwPWubax+rad0bb7zWfDou
BCJxwCpAgymhyU9UU3kw3vn1R6eiRdlQ405Vu54gha8QoCIVmZLw3A3rL7bHDhGv7My44LZMZ9ea
SJ/Vyz5ZCA2jASlnhNHwzTsRrP8ibjSsjNhHVMN4ScbmbqYQJRTguv9oqkcTrDHVJHfs38reL1ZU
wFmf/HoDMipoErYmzr6NkKDKRoIBBjP9mlAfeUrj8hyKFW2nzwq6kODTDB4gjVEdhSKEb5gJJIef
Rw30OU9z8u+4gSQL7k1iD94r5ALTrDcj4jiOr12Qg18PDI6JxGNLCyLsFX8R308Q0MEm6wMFBOyR
WyNuLSnZz4Ia8dd1m+VPZHxYZEsBDbYnOzQH36B7sDij1l+6cj6XB/S0G7IUIF3iWwMRa9ygkMTk
fBIwxDbxNL07WaJMQjFEW8GjPZEE9AhYF6RJaBwFTGFrT8zJZICrC7Ze4gZCkUldQrzuIhoDNrr6
RnQyvx8rkL1sPA/bAjpkZ+BzDUo/JAHsp6UHSISWIiGxWKfRZtdDstXCjgdnoyFerCpyYGBi4lQ7
7LqGE62SaH4ava+JdcTFQvXPPw8RVZLoVcwneKmM+2L2rtJ0uLIBaSNSUnH30oz6ZkIVXJB/2RNN
mgSCixkoCCI1k9N5GWqKcFVIU6QcBE5CgQhOLjih46kVjjPekkbpn3sJa/0QL90mz8KNXEFoPyyY
pqtXIbLaYI7EsR5QMIg2kyh8DfZACbETRDOKEGKW0azNDBAS4W7mVSGhVQdk+aDDSXrRtp4EGNQz
RYITssiQIeHBrllCaC6qvcCJ4n151YV8IVuqGzNUPJjhopsJch7yZjdtLk0Mx+UpI7kusK022uLW
eGFAI0O5y4Q6duyCu9RRDPSXvY5GZEX+haUl5jZGJG1oRekb8CcXWM3LnWpaGgjSuBFSEd+99Wgg
UXbsNONMoyZO2uCunmHUDO2jZlvrsQ133KzeI6dnI2SJPJOcGAJwSOqzcaJ7YTixiFRAP794JRGH
QKFsRJL4SqCgQL/KpL0hPAmyvFTwAJbyVFb+wiPIWVTCV9JbYy/eKAbnp0cDRiD/4mF7OPSiN5gb
5q2wEJ2h4IDCW+QOaKm+WqpT8q7dy9U0LCmKAOQ43IQxJZdTqjxzAPXnUV3JBxksJwXMcdDUg1gv
Ji0hnaxAuauS1lsRgJo/wdQna+VPH2TqsYBF27gS6QKwjHwIk+GPLbfMj4FiNYHdEjrlTeoJFbJM
U7sl6gRDkkdk6QonTfwk4fPh/OCL7dGhIoyRoE2RuSIiloVDW2vkXJCSYv8PXbZ0crQ8Q+S/iGMk
Dh0X7H3E20hO0kXH3stalcM0C6CEpOzJ9YJSKPzM02EALuWl/qXp3gnLJbNP7BG5mX5ADhlVsKik
vcdlknp0JYByz+V7ys7wGeSYt5p0u+AfoLFzLsGArPaKKNeq6p3M1+iRGadFY2aZ+yRfIImR2jRo
24NOAdc3Ye9FqBbWMybMBkCcYVIoz3DIU5ciC43KV9XG21g5a8GY5KICPQ3piWdGflzwfoFWBR/X
I0a+ozthiQFGkCNZnYKUiRlnIz2yqMuCQMsWYTj5xff0Ar9Zgnk5Eo0XFd3YUMe3iSUFTJJ1SM8S
OQTk9E1P9sSiksFeQvsSaOhsamHrjU98gaD9cFAEvZA9mENnwO7YZdi8KiIJodQZcENnWsIBw2nh
E25ruMAumuSmeoNIEeYAW0QDnu8mV6QpDdMUG+rwYZ0M42WEhbTGN5r2B1LSpfd/STuv5ritLQv/
IlQho/HKnEW1RdnmC4oOauQMdAO/fr4F6o4piNOc8q25Y4qhcXDSjmuvvYO3+96FjSdBMmMEqyuF
fHBhZCR6FVS0yAdz2GZcZVBmGyrd+lddJBU/IxKtzfgJ/XNIkht8mT3ddlyY3J1nxuH9dSK56MyN
/nvXUknD3UiIn+uCRpYwn5rkRkeZQSR+wRLKL9ZpVij+ABe+NqP2abIiWyW862zvIgl+GdFfvvWo
BFsvdVa86F7Ue6zJfj4VsmmwUEwuJWiMt5mJqpL4172MuZ8kfNPXYAphFLkvvKQilTJUefMOY5/e
vKetc1CEDYHCBySfUXTtRJeqXfXFyFCuSnOjStgDm4WSiYDMksyQTIC2/KbGMuWqGUn6MATzgt9l
DsLpLvgO3/mmy5nuYcpSexfQBRO6Jpyyh8Rt/+C2EAWQzNXVxZs7VXC3H7Dg4xQoIVd5Qg+adwrS
A9HlXxhEHMdwgJyDpVEuTkeJiJTdEQGhH3tJVjAiJy6hwYN5dQZ14t0nB/ouiTlmW2VsLKBC2I04
PvyJDJDlL8E3vO4QR0u3T+6fbo6mzjxz40mZWR/lWO+dhzQG2wjyQ+s0HD57bX++o9mfC+2VH893
zlTKp/ICX1/S/vHgtrDmKTVHiF5XA7GMoSB7RPtEp58alBzQsXx65rKjArBouomOSmGl4HI4P5Vc
Fe7ZjJvRps7NTOQQHW6NUOnbtHZCeIxoSukR3xGS0vLiu8FCFEz+VhpTJu80QnfHKRQMVXiikItR
AhMoh/Qhs1uakz3pz7m48iBZcYkqq6mBd9zt/ebWQ2pqCRT/mmkJKozGmBR/sPPLNeVeuYO/ZQkD
dALiWhuMVOVwcW5ngCfcNU4kP+MNhQkQPLWFzj3lFvMx7Er+6zN4R4T8tPLpAKgofHnpBs3l2H3W
TPgLYX4FGOCfSIrQI59PPeuUFlsH0za7UBKQbIeQWg34kH07wsYZPXakJEe6KW6upc9bb7pxs/2n
g4vVrAsU8PCoB9QmwVDW5FbK8ldp0ck37mWOAPXXtQlQptpKtiKro9u2sW/iFsL0LLHp2wnGgBXL
7PnMiMHcdsaZhVTfe8WZ4KOYutRnwNpD4LfmMBbNcx/Beyxsv1H/hvzg9TmKcuzDEs6lxZmUrG4M
+wa+Jw0wZwOdFIKrYA/lJ6Wm8iaEc5BFYg/VX5Y3QAG5f8l3EO3UL4jdBGtChrVkTWo8YU5yB5RH
V2bj0F1LNhVWQnjApjjPX1xWLqkSNvpIj1c1e/Tw5pTN5VdwRWb/bVMEl0jmrDcuxhHzuG8aR8e5
NNtbXQxePUHWpH0Dx5ga2ebl7y5UNNY+gzW6wAsPRno4bYJTo3kh1Hut0eRCx/OnXeVsGazK68uR
mgj+aSUORfKcmvZJLxY8AtA59xHWMudeMdBhfKd+QpHhneTGNxS5LBR5fmMY/6FlUw120Y2/lM3T
cMBAn10CB4yY5Hegsrsp+2OpE6FtAQ1f7RmBz8C6MAFQW+4qzxiaGM6pTl5Il11XyJ1lgODR3TVy
ChMwYBG2Fr4E35VzDQNg/YfWLnH835ze+as4jF8EIfDL5o8enDF/plXBH4k8gOJ4RSzqhgaOIxET
PRHtjsu+qIkCxDo/ku7rM+O2HPwHh+popT6E1QH8c9u58iMpsEcH2aENLL450B+T/yiegf2nL4hN
0xuvg8CD9VSra+bxjR4SPWdORg6HMp8wSE4CK/koUe78FIH3IXnwwRdaBFr0fz9G4Cunx3ny4+qX
BJMG2DfkfwUtcZrnamoXDADvN6G5fAw6q4+h2qFnjEfbMwR3R0Ni4GWeMfaXJXBAfqQEZsBJVJ5q
8H4JJ1+RyHIKrvjl6HgXDo1Y0y689hwivja7aIhbAKu/YNp2CLwRXw8nMcIUKw7JQ4/BHhXQPOPT
KMRmxu0lxU32gD90oOcVnalwgw4bc8u3e5QCy2e4GQ7enTk8eqRnpXBVNaJfcC9kmc4RMVUmJhDX
TEFC/22oaMcy3+wp7PEsntlhwiJ+Pdgs4x3k1QCaHKgiaX41BI9OQ66Op0ZQESuFntHUYxzL32zT
eNyBRcMaQz9LRRQ5+cUDKQn3DrUVY1akCgDRHMe/IpB24kNLDgqCS0N5DtED2K4tLMy5GKjxGm58
tPKrgG4r/zINyrNAsUQktY/sQ2boaO3Tz/KYwpJTaJJPRJuSOETK6JeOBb0iEtibfqmc6H5yo4cA
gsYxIzOHYb0/s2tv+QubQ2/EMGiXH7aVF0Lmx9QEOS1hD4iYhwCzV0dsV+Z2bu1yd+sQrBk8sKr1
XZm2j140PuGxuRmhPv6feMXg9F/ThpYnkMHSwWS+U1lUZeJWkLOVOyF7p3NJchfXqEWkt+9XvykY
Mm0gzkf8jBSwmC1BHyRfXzZXm7K9R+mH+FYKS3/PYAbgVynWyLvhaWi6r+FcK5S5xK453sL5uUP3
WBKuF9xKFh6FWLVeGW/KhllryH6Xl8xEovklgW/civ+wwAwK9cmTBm+4loEvy/VAoMUmDMclF24r
5khpVgpTmEQdHUzBOrDojYKFY96lLp5H2FwIaGR10Izg3bo74xRPQmg4MIFoI0EfZzO/mN1fvOiK
hiURreN5Q/ZcLj3iQpU2S8i8e6mgNpXvQ2RWgrmGa93GxsdqJia1x55eyuOoV9IhZHrWFCuZSz7C
uUjj/be4boTv0QpiM4U+fGEERLq8/SqzFXebqAJ93rGGK4LGnes+7Iz880yzsO9ZXRWLKIMusdqU
FxHMEyekWE1K7XhuEtAXkrqaPz5I1Kxgfq/JXpJipGssE6z6KiXXzknm5Y3rbLVPYPsKXpr1jW3/
Ao4TeLDVc9YHhFrjp+JBH34L9h8IV7if3jn4gQ38j9Rz4K+rjClk7fuxODjbeGoIEhMqwcwIHwUp
UOxdlUQclprOzmyOkW0erLoKwFIOf+E8kLVwxY2XLbGH75Y1l/tgoSnpjafse3HobhtKzho8QuJ6
KFKXDnBo28Kb4cBY6nQk/gR7YK0DKHBPluhK9IySlzgdcc6lXvnt8Q3wVrce6rSQMkw0Cyn3wDfX
NaKHBJjnnE3Tp7Ea7jcmQD0T3uWpjy7qaP/FNHDfhsthiDsY2ykGTHbep6Rx/jwQvC+6p8k9/BqP
L03kn3dpeMH0+wTm2OQwXLqAYoGpwVNJwJZ+D0R/i7+8DdBmrNw4N68PqBGbEo8AVEdukYfq5ouo
DhUSA7E6ZcSgMwhuaaaaH6L7fDMBBaH3hfPiqSgRZkSs/9AF8APkgl8GNVgtYjFgCs5tWrsnfvRB
0ZO/QiZQJqOSEZMMMoQRwnz+qITdcI6KwrPbTxSvXEIDZJ3Bt8zGU6u5n/ITlMKOjFXSXKFWspl2
WJAo4gRgfxHx/osfomMlXxCJuwvdcLfLmisip0NJV8noMfMRTc0O7mEVrAKn7ufx7w5Q42nawH+e
uMln32iJSgc0RzCARVP5+mffVtGZwNaZ6V4ICMGIbVqaQAWMz/L2miDMrzBQdufdjnYgeUHkiLfQ
ueucq1g9MzBsUNS65phNCbl64uW0KQD7G35U+OOtbjwpZkCy1N1w5MAU2Oui7QSimNApLP8TOoFu
uSYuRD6MyH1qE07GPCa9wjU9aSifTQsKpyxvW4q9sHW+QdYB5SYqh3sYhPQ4KewdNtsI6KKlP49b
dH+CxqVHAEK6QsLKhRjc/K8+MX8x0uabQfTS7Qq6lnZ9ejGMOB0tqJ9N/lkycES/QKre08+nPK8L
OI1ZkMJHSPLFjObzuDBuUzDriibJvj9YXHMaM9UYlMgs/sz2mpfZzj8QUPYKYfx6Rx3KpRCR5LTD
FSawK4ixhsY4KbTCYepbH4bHezOCHjg56eZndMFpUi/BZDYWEu1TlXQeys/14eIA+X/Rweur5vPU
/dZhfeLRYKjojEdMkuPSZGWlfn/R0HQc0/XYuhVOBKol7ODBpL4+GLC3wyuVm5f1ddI0lx69pmI/
/Wtoog+qfqx3ZZjn2xa1XK4wQz/eS4fgTJjuo+kTCmRK4hum3U2/tzMtJ6AHryK8VkDk+NvREMqQ
1E2si9/3Nq2G2/ADKfF/vA34DlhioPxwVnZUlVCO4mwoROe2J3TaZlx2BQPc6aLLGMSx6T9W9Bzr
DvWpT7QPjqMIgxf6wvOKkNzxHbFWyu11S7x/3ma1NnE7Tp05hdOnvN2fkGfkEFinYWNc0ar3lpeK
gifof0+FOsIedqK7DYZ0b37lNB9/k58vvjTNP2+yJk0sotbyjdFjl0xYpqI7xppR+hOaxMEwnqt7
BCM/JGrE+C4knixbgDPqHOh8G5GiaT7zMY92Y6MZn/JPQnCdTfMrO4b+/6sPw2EX3zs5pKRwQOiZ
+lFZ0Z0B2xS7iX1vocWV0kgP0UXLZ+2DhqxIh/q0aUBBQ3auOuQ2wD8e8bSGi2B8qeprK4w/OCjO
u9f6zYKs1ElqJZ1p7vzXrYnNjaCcHXxWffjC3XXKFwDLZ5zlgCgyfudAwbrhT9du+ZIVL3gLnfXE
jc5dOmDuwZxRllLctzgtDku3QSRE1nxK6i+vE/TPeJU1sNU+dzYm/Ed7+1PL5cWKoPLeNvFSzdBf
nbK5yopuSAlBtDRpSjpCO83nuij/Nvz9uTgrqxrn56vTjee9fTiXrJrZ9pCjpq9spRympWqA4mbS
kxmRLdUxV/d4fGybKyaI8ms9bS4Lz4COweg/qM9c1xG/XpQ3htBqN/xDBD2+iexCdGQRbSbBU6TM
QpmulhYo4e5UC8tpUa7ANWHrKz5PVnvZZ9cFdgcbso/qj4pLNOobp+yntxLM6Q0GG0tzDpvWwjzj
yC9H2rvTstl0w7DL/UkzjlRqvQB8PON1jt/Yn3YVMiRUagBTCyW64L9Xksw/tGXlQd/4aBeEQuP5
lLIor5oJunWwkicObRbq3ecmzO/2G4PmL/gt1OirqCKZdp/SePhaZ4Ci++GSk23Hw1VI4yYz2t+7
KeLP9z+F8We2mGe0Fn3niu5z7CbXKY1pj09kVaKzoTAxtEwfsCZEMWimxbB7s4qFl/ax4+bztnSd
G8VwJzqIKNdg++0tQWMuRNDQVcd7fI0JUEoDx9/4wYVfHIl/NvPn11htZhxEGxCg6bzNyB0mNFvV
4ZLrL7i1YDl4bnbffU3t8Yuq6MVdwuHvFd3v7szEvcmsyqbHSPrQRYQOCXccX6gflcXrC1qmhSeA
L+Z7oX7/Zp2M2MJptCva8CIFiXiqEp2I+383iLT5m0Fiwlj77FDP25iaewxhhdas6CPp+qNw/T4V
J/SwNiFY85ei3TejZCMY6TzazVt7/6I8jiDm/2Ieb0ZYCQwHgGGaJMakyD9RI/QLRuDxIXTB1gfG
ejPE6sBEzhg2qRXPW+FtXrHdtgYi+vbBZASHPDbSysRsY7+0/JyRMFpaUFeCKhIKJCEsBMqHE3v3
oL2ZmHbvze5shm7qSAhMW2iGzpUxwuPL/Ofjq7eiN/j5DKyO82hC4zI1jOKQlpRTUBLPU006M2M5
WUiidh2xyePjvrtrUOVCbOdRyBOslCE52zy1C7pDK0jqtM29qi1mWNd3dfKrTvvx4d4VK9Y/421W
VVRDXvt5YW2m7didB0UHmdufXtkCZwrOa8okmKzKJRVnEjpVoSclkMiYDdTP7BKooHz7RkVhA2E7
xSGOv9/72xAEoMdVYOWvWSZKLzKt3kSqQB1Kc1f1W30p6Vn24sm14ifHx3v3KL8ZbrXr5Z6sO6y8
87avT+inyoHek2EBPUBW4KOx3j3Hb8ZayTKc13ifmiWyzGxulfWUE56y3cen9NEwK0VclIZROgVT
krIAdads84dG3EeDrBDTfRsZc9MwyK5JT3bt3+1+oO/M5b+YCSVd1Hjg0Jj+6qzm9jgBCmbBIrM+
4/Ypg9gHH4jNH/3B7/f+zSD2j9JlGiET8l0G6fLhD0Rzl6afiSoV5IP+u9msxZg/FUPtsmSQAcOC
g/lDhh3v4fgo7x7oTeBDXA+pFbykP06nzA4pYgyFCWiWA80tEpXTcqCBXh4f691D8Gas1SGA1jrD
IWMsQpgCD9ATnYjD8THe357/zGezJsYpq3IuioQxOijFsL4E7tLC+SRMjo/0riSG14aF82EkXIoE
3qgZmKfb2cvaRasxDWs0roSDqA6GfK3jY727S2/GWmnQYgcUr4m7ZSzy0EsCRQi5yrnwqWr9UIV+
NLfV2ZtHYpSGxSpWjnMn4S54BTUJCvH/uy17MzkdmzcLud94UenEDXJuMK6EePNtKvPii8Nu/jcm
6JuRdHjejESLr2zOKrZMV2qErgTLtwPyeXyz3jvmxG8JIjiOE+Lf/DhKsO92IFFGRiFSYNMd3gag
GTrNB9LuPSP07TCrParH7tCGXT9vc9u7E+dYWGcfOGkyJtaG29shVjvjwCs0mDVDZB34xoV/oCZf
AGNERxv7Vhrwv1u61QZFw+awy/bDvAUq4JbGVrYEZfnb46N8tHI6/W+Ogb9307Yf2KCREhJr/ySk
3vER3pNCbxduJeniIAj8NNvPW8/95mTup8P+rzq78fflBxv03j19M85P1lkftKbRIRdsqv02xXQt
iBiIPKV1yvgj1rF3R7Mwsza255HYWTkl6exFYWx50xbYHzwCkwWGmzIXzOsPa9nevUNvhrJ/3KJw
1+RG69vTVt7rCL0JKQSwUMd3ydZT1ufbcSiXgzk5DEgZ/DgKxG52VuAEbX3bPvOn6rKJd5RhWWdU
G4lts6ImAlteAhCpJ9DihvSQUH4VcOm9430p6MNS5eYnrI1Db99A+SJM1fHXfO+4Oi7RZ9KIajSz
uhSlvUvqPJzmbbALt1gcGyN9OD7CUpz400K8GWJ1Xnuq7yerOXCOoseWqaH6DcigEI/fkVUyO1kC
EVgcH/q9jX47uZU/A03NYUaxcRe9OjmhGmuAKPtfqZh/RrHWVkGSlgfP3zBK5ea0gGxu0WUgUj/U
m8e3imjHjwdq6orNZEUm8gtUJCdHoNT/Zr2stdXhmUT9pwDJ0sYv+2Z/D6tIDgHk8UHeMzfeLtdK
tVSGU7SE7eatATCkn39bqgGcuzr+3Xe/AUM4Ptp7wpLSX9AhMDLQBma1aDvfmmooBBfjRmvWErM9
DbwPDtq7nuLbYVYixY32U3fQ3mDjut1/lFlS3NHIGWT3/Et1fnxe7x7tN/NaSZc0NYaNu2Fe8R5a
0P+Xvnz3vL0ZYrVRPN+Osoghmt29MPLe1H1AdPbuCL4NBTaEITZewo8nmjq9JkknF2MGVM2GPG8F
Bd+/WKc3Q2gd36jjbvajdhhA3Apdjcm+Odhi9Do+yLtH+s0gKyFqbIJ9UiACFiwI917hzwMtkqsn
1c7vKBc9Pt67mw9Ftk2Me2OGzupQ11EQN9NhZyqAx+YTDvowPvD+lP4ZYnWgm80Et4rHEBxoHj4a
p/wP+wwf8V8ZZi7YBDVBM22a4v24R0WQ+nkVpMt0iBoznQ99nPdO2tshVtPp8trtejMxtzCQdXR4
PWA9H9+TVY3+q+/+dojVYY42fk+VJ0OElexZwE94uooWgSqhKwY0TYtZ++FOrTgO/jMwvBN4v6I6
WFmcldNtktlpzW2V94+z9U3VHruhutynoCC+Cei1lGcBjOW47AA9U6as4Fm2i68je/c7IHSWXEWt
Qmp9Lx3INtn1xvmTWI0lYtHoqoVZT7Ubx1ftPSfANf9595VtcNglfdT1jbmdw/EaZJ7S3VygJSBV
TXfiDwgAtB0f9N3DACIhhGs7CIOF6uCNTIimMDp47cHc9kV6Tw/Ge7zq4yO8p3Xoifa/I6ymNVRT
0aY5I6QVXSsAdpiba79prz60Cd6TBG8HWlk4WVtk2cbam1ujnj9RAFG73vZDA+eD9VrDzPIhBNKT
MhscJ7mcvfmRIlhllL+fYThITSVvXEiNfhQBTrvvoSma2RLoY0SVMh2sG2SByB+NfUSftouB+PNC
bTg9Vvv6SvwBdjzRBtflr2ksDxUxFJQVgFrjW275l7BLwVGoaheVoYFe9EG+qCyC9RFmkr3I6/xZ
fDUZAL3jB2CFfPk+IRdy1Q0kVPxvpRIGoMtO5/esGdUKYWPeCI/JyNCfmiBvRlCqvLGyI0ulHOkK
AKX8ROvr03ib3CyxGACzc+qQbvYvJ5+CE+ej91xhPv7znhsEr+uRP/NXgrG0WtuuoKLamvSvocgX
F4ClMnjhob4tvBPbvt2QnVfFsCRDS3OKgZ7meyjqVSh4fNXeOWg0zoS9i4PAq6yx4mTUzcptpmmr
kiCi3sLiHx/hnfvywwirc9bXuyYxxnnaKqnCoSKX8G/upO2EYN4dPFkAYyvTbD8mVuTu9xNWDUhw
YieczhyOreMzWZT8yq36YZiV2J/ryNm4McMo29X+lkGgI2tjKp/mmUQR4hzsp4oOkfr6bkit09x/
VomjOK9UUqZSyKS4dgLIpZYyHQ5gRpZFJYyqSiZ1Awd9fGOPh2+KQRvJcH18Fu/tB6DEAKo2GNs8
Z7UfwZD1e29kErqRRG5VCSzddHyUd2ILcB3JBQUe7pBJ/1G6tD24fNTktJVeweHXXdRdo5RMBczH
B7PN944xCSPQ6A7q2F5TS3qdXztpnU/b1jHu/dYTmVCy39Awxbvcu+2zIHhsCt4VSMfvpbJT1sPF
YX+LoWM78fwDsCoEhzL+qt5KDYD6RuZd2mV6J4eJJ+Yd5eTo7RwUzdzc9/C0kY/I4s/B4D2w9W4+
NKqY6kmIuiCx85Ce9eE54RXkZNGqvMk+M1OSe7yOCrd7cPs1ZItFESYniHqla9KvbjpTdkikrI8f
DvSrTOkmSfOn+lI1YzyJIrUDVa6qBQBgL9tDtZf61jcsJWUHCzYZsFBtf03Vz7lqfFR+kpbWTR/e
5zS0mgtv6w0U6/A4MaXxpXenX+YBEunUe5hd/2qKTDnuPE5V8lIFqs/TBdN5lWQSVWRmWtdm8yVI
epoKlFRdgct1bcrpmhu3d2FjoL0ytGYHWskC1n+cU8ojoSrp/IRSbKoc6LMj7HYdH74J67+kd6nu
UU1kB82yylfTQ3mVwtEfdH97JVCaLuzPAdRdNaF15yU1/SLHhX7MKcgK0BKcOlZV5iLcU6O6pdpM
XGxRldyIViQAtUwVyOi0Fz3XrYytE5P+8VApgadY6m2n9lZtMwIiQyEsLIirpUZv//QK7RYzC2wN
sWd8FQ8eIhMFeOtYPBr6Pu+wvxvigCVvafSwe65yKsPH5jI5UEwMQ4+OjCpNKTf0DPrZBxcUvCb8
QdZ9pQHhBWW8dXp4gqjoigqmcyC55xPFrJLKS4sH+OgOZfwgpjr2RtQTZHSxdah7693BO02AwFG8
dfx6OT+JDOrxoU6BOAkCC4umyD9e5kO+L5vR9sotpR3ASrnHCqHRjFmlnmlYYyhYEn1UyLcOZU79
Dp5Q2nsTWx6praaUxraxZWsjfg7ymo7x5VU1BJ8X5ozqKQKiRDXjmSpJsoVlWBy8yVRcUjPjnirm
oiKgoCi/tx3+P1lw6ZvHm/8g0aGttDwUMUhZj+5UK4leJfgPkLRXBHiWG8zaMcFBnWigi1PeUQVw
IkTHrrf39GCViMAFVCC7v8ji6iKFOh72pzMb5jnVjKYGpZNKnMPMmasUUESTfMSwSrXKGUBZqxaQ
W7BQJCEeX79dxKR0pPgkJTWT3eETf/WdP7IxuldufAoVdRnF/SGJxsKpCmaT91/0IdFe5+iNfV6J
k8mHDkRf8qX50ffvxGDJR6WoVLOgj2jchcAyvdfw+jYexi95Jv5AUe74UXkJWYuKGzxKpb7rOWNO
6bbbxmfifhJPgArXm2YGjrnjbYfNLfcDh4cOvu3+E7OXEcMXkZiEkHXGHBOV4B/m5oof7+ruC1qx
QMwKTZRUzg3tpgSYYbwN9zsGV8YWZbAmmkZ602yQt5Czf+YF7UH9W1DIwbO2DGiBf2o5tCXC/NXr
1iEwwTonEpUnv7pWdE/9yubEDT+rjE/FjhHScANhBL18lzL6msreCmh7mfVfEI9dN37BZ9NBZbIm
0evgSjWERkGtuJf6lD8dPmEA29DqnkNpTvXSDWHXElpj8mH0/0U6hjFxfNVg5hTvVG3zGAFWP35X
f7aCseRhp10g81hES4/FN54WeIZyV5RhuZ1qyuw92LkpNoeMtTg8pRu6JEPPQyMrtoXDbPlAafOv
u0m9M6hjgue3g3EEp2ZhOqGUa1Zh+H5s/mbOH7iE7wgVelkSIDRtlUgEKwshHw3b7XdRiUtYP1Mk
X0TN/bT50NpWA/j1Fd9gf9AXkO5mNlCCH4UXhbPQaG/gI9yk+cMY+rdpATBiSiKVMdtZ8+KF0eec
aOgYfy0oDidcrpKvOQekwZEbZ7z31jyDw5ztL+HmEqMEFg1lCZc1XRZERRBbvxU2nDAzFGzfdPc5
zGJaEfGI5IJEfgz5DgwZ4hLgOLKsOwTbq4KlNFGpywPvJM6prJbev/t+aRlY0D9obmKKBXeQIuLC
7Hyxqk639pfReAx9GsWU3TOMeyeSUUXc/xnNuYAZh7/kxAi2RAQOdrJL42viPQWYHfOIL/bVgXGK
NU8Q00b74GU+poRzKXAt1FkeSk28ZDIO4hy2jvmssHGSsv0ZbwtUnV+IgCHEViFLS7NcSHHv0Ltz
BVW22z9Bn3tlREA5IdXfUR9d7bGruMI+vLOq3zUAwExhez9uLh367krL0bT3k7XzFwZ3lQpbe9I2
FDCT0Libq16G1PELszoeHA0PQ5iiURf0H01eZVm+uS/VkHqbFsWwFWON7LwmAABYfdR6aKVovg+D
fWfimRJ4XVnd/VjNlmXFmy2gp4YD8M2EV6Ab2yW1d3xGK9Nbpb8Opjdd4AFRmT859kbSzr3hj+1W
tYm6vmicV7ILKvtR1sdHWzVzUXNbDReE/Jfl4zT/uIChgTjad3Mr48BLX1p6yzKoyuGxs9gue+9d
QSGgCle8P5WqHX+BnzZwNf5qZYv9Yc7AG7dbBbJQa/Ee6f9RTmOdbVjPch3A8kOj8Oge1W6l4vsM
Ds75BedhUZwFx7jP4N2lJI/iqvPj83t/O/93fddxGiOt5024Y34iAqNei2XeFddStjFrfHysBVL1
xh76aZprYbnvqYMqrHZ7oGKM7SqoysMg6kF5ZrAZxzW1D3SIYLIOJTTQ8zyMFgJg99xToSZLkIrh
B3n4u4ubDKcEPm1oQ0AObr6RVt70jzTZExNYCB2MSgQRbovp8erYoPsD4i59ffirNL7N9uMe2jbu
7sluhhjJCU4VVhKi3rKrC3uKrpLUPx82IiB9EQm2ztjMNRZ1zu5FJPjirkHGWtGGxof2Byfv3Z2h
84dFrYpNQHUlOjY9xkljsTOyhomfT0b8UDq7m7DHL/gIoLo2wl+3hvxSuODSnXWzwgDEiZ/nXrtN
qc1Nqe9Ei9BISGaorFHNFK2k1cyLnrROrsRBPZLwG6yzJFfCwjyLYOxS3V8BeYbEuxsdqHn3n0XN
A/V1GpqXQeZfyMoVNSYCWAwPnl2qKZmaJA3wsB4/c+tk9evE6BvrkxTc0GhrFbxJZ2PnzpHPxA4U
pME9VHrlfc4LKmawn9Nf1WurHoZPHH7VKH4wvB7/05FfyKPhkVct+4/yy6rdkFWJOPJgH0Spgw7T
yDB44D/LshcwAkdn4aa16scdjOwfvMMqfPF9CURg/foOKxlaOv5hkw0GS0C4IIDpS8wNO0pjOLtq
jCEnkb6dfvlSJC/yM2kceDvEH4mapeZuvRbU5UA2TByFZkir99hXhZU7ZtdtF0Kx3Su1e7vUJKtz
EJJAhj4nDrvt1MdvBwgqNgMdPnhv5Q2PEKj4m+z34yu0xIuOvNk6wLMLo2os26bbqlWqA8c6lDcI
e9FoQQt82Xf+hU2XFOwStfXDY2DDZITBsINTqvJV4hU4O9+viG4MH5dritWijhgEYkXfIktNXeyY
qh4yFs+ILll03G8DShnRmC2AEejx4uomim/TcrwWcC/JGzjCyse5/+ye9eUNPFuH7iaE39Udacl0
SBRc3xFcbzCZuqK/0qIh/7il4oxDrYQJhevgG4euEmW+zgGtDR7wPAW01uvAHvDdRY7L6taYUQIJ
lHtjiXn5YeB2KRX9ac2h8g4JFFJ+u+7R5TilHWxip9uKs5HowFmAY5VzSU3YiVi2CGKQaTefeBTe
Q1pAEFugcHmf4jpD9Q+1ePDhAqEzgWDI7IOTNk9ifOCfZZV/hUSj96azpC+/2niMIIR+4cHYuhMs
nYtYg69v10Tn7GWUA/ATCrQLRSu6XFVryTuIuU7ir3wM7Ks5e6GgbHAh2p9s+1R+fIY9yzNlBrMH
DMDHwcdygT7hld/bHKIAqrpXBrZHtVjrn2oiNO6l5T+OxbhQvUjIY11r4nycYjqmXG66byiGS1Fg
KrAoWkeckBvXVPvG58X6wdWHo6fLC9ULVe6H9tdPWmhDX+0w3AQO/3Wppv1RfmVzZHlllNjb3Wb4
W5xfgG4W8u/qzseDa/pHMUeJFLmfdjf4FSIl1FTHTXWv+BptHo5fVmcBWv1wcrB31eJoQ4MdgSZX
2XKzpgA3pnXtdto/W/V4YjUgkCf3lxmWHtvPfj28EmnNTfs77O4X4K2lcfZZ8YV0lZrkUooo1cUp
abIQyvV70bDR+QzeUQohzyQANqN5hicLgiVud508rqk3oDUOv9X19ew+L0q5uDOppYCngSel3bfM
ae+TGdoN9CXl9lRuycnKNt1SMTMP57t5dqBhpOaQTNLfCIvGpwHF1B7CkzDPCAzATdcs7l3q1+ej
Jx9SYsGo2t/5Z18EzumGqvFzuTUkhkWZpoIK6WARi8n765P9dYgqtd2Fn00d3wY4mXlDzrFCLa5x
bdveFqN5mH7f92rDK9gcy+JAOhKg84c5pMsBJNxB/aSbVGdQ9ab3/CGf90JHDytpuGB3UwCl3uEb
1+4rDdCuEEqIyOnQPe1nInLYcor60HZaPc9lO8D7DCsAdYN9eIsL/MjzEJL6Ekb108Frft3vvyy8
j53eVZ82D/szeLIg9PoMuzgc1bDZPHWOmm4r+MBfKcAlr1mUcNoW9qoDG0K2TTYg68YmirdPfuem
Tn9VRLbZNRcZkeW66P9GrZi1syW6Iv/Fdi3oVCE+sHYPcZr8bnSvbFCK2Cr+WUK4UNAo3a3KHHnf
3iuiI2ZH2UN5+SeGqHYN/sglftq/xNCEFcF4XSb+lXIu3P4B8zdpe+TbgQ3Egx8DnJuFeRv7O7Zq
8acEfXA74konBxopwROtF5EvoMu1S64ZTuyFe+NRsnmCa0hhetFP8SOWAHlJ+4/7CZ/TTAlBExrL
0F1u7ajSjYJj2OOLQ0PAiwiv6viGHPexj6zTeKgPJ9a4B4S0I3sThuUfSB36PniPivvDrvc3gwdt
dUujx7OKSROrJ5aWQeSQQ0OdxQ/iDdMq4MfHYnSIUtjSlvOt32RR8lD4Lg3kWr0LofEKhsXXOwQc
VcwPWhTH2l+r+zCWI38lsrPB6L6w4Qo04gWo0z3rVFXV1cZ5Gm3i+1D6KS4MQCtun6Qu5jY6z+F/
NbNuSTLIQl2Ke+FW4ppyBXkCF6NgaRiEp3IPhKNAks9FcNaERHZojgeHDlaSbFt+DzOdkhXfT2Cb
4YWivjAGmHLuvtJNizWSGGN+xzWV3684S1nTGas5VVAjI8uQVSKKpOvEJfSmp5l1eKhDbgvaCVzo
SHCCnsbKFwVZeKXGMdxTYEi4ODyLwXw6p+6bmQQzPVr6F68KLjbVeVTMWhSxnXGuSxdKZmrqvfKu
J6CydLk+Lo3dn0MPULWANcVz8Eyu0UpBpP2uOBAtsLeiW5UgUV9D5SKVm5JGEyspMb8U/1Kdv3ZD
d6u0k+xdgjzunm6O9JLqIU0tP+2bTyVBMlD9bDOrqbV15v0XLQPSBBrXayVfFgIibrRY6mQy6j6x
e8ybz7D5Lh3gTXKgJLwwrKAO4lb19UepThJ/a+OevtOUpmJZE/sHjbhSRJETFkXlghDSnEUUrCYk
1fCiZqhiGY7a8br3JQ8knXlDZqUrrDSXPiKqS7U/oysdQvexrV+GFKcf48K0y2ujpUv4CH8Y33NQ
JdoA7i2KZ/8kjSsM39L1YAmXiXt4DzYdg9kdYG6XD9+P0Oem1Y3dNs9mHJz60HGyFtw4Jftk9+lc
EtkQv63InriE+JZcb1o2spxOjZ3EImOlCi9O9Jt/GebSad44tJ87OJ+tEhJKzrpOuWxcdbtbXPQu
OnwRQ2ZT8TYDJIkydHk7r/kULn1CzzkWqroqh+w88v6iQ9BpWeYLoUkOdVcRQ2soPknWb5n19CjR
rfSENFrnd38pi8Ar81AOOwPDmsAqEyMEUX+F3rHM9AF1Q6fEUx3PmWCkLrauPA9BmInDtayLX/0m
pq0WAmFoJGx4pt5cxqZCjwcY9evee7BNxDdW5/doE2YETyMH8zrmUs/jpzchJ5u35od+G3w+ECew
m/lk4LMJRuh+/m0P0TKkqPvOoXsNdKzy7Umvbg4ETfP5k1IkFa2ntGT6yt7zOPT1GLJcT1x9MrBQ
U7T78LZhjTObTFDkNCeGtbtwCxaboXcJJJVwsNZz/Dkm/y7aLSm6yL7UMzX/DpqinS1jRhLYfayg
cDQiKNNa7BMgdayqFn9/p6vLI1XVg3TCNp1p1SDLB/ow2VHyYvn8gQYNCvTXA/Tn7qXOjWiXzBli
stF7oO0wq6Vzy7OE++Hh1uahb3+f1SPJvOuxvtka/HA5yPCWnEc04vYanQJFp0QfzmZaMOErSCyp
4bkL7xn2jJgkeAeaGssqiPP9+b4q/2RA6GvP1Z2NTzKunDS+YM3ItlAIU/aT7iPVk7ebw300djRE
gxGoPCUPy5/WVnEaZtZvObJ/2WFcOBXkp1DjqtEFyaWL1m2upoQnR1ibyCcZ66KyZUzekiyUYmkk
4IVdGqL6ohh+4zv184IwtT3Ul4LLUu9IopIjeICZOmr/cIP5TJpOfIEAT82axA5ai6WRiqAdk3Sj
UeD82e4DN5ZbEub5s/iDghxDRVTqTZk84+v5zfgl4VykYbcd4vETr4zQfpBfIX3c58O1mjTD7SZ6
5O9MmaOze+gJiLh1ny/p/+/ETJsp+W3PIqhqpCA3WC+M7OKWxvpXkLILnwf4EklblvWJX23884PX
/VU2z8o317vss82h70mCFgf/AvQChpffYX9RQtHkzdPkvVT0FunwuXmg3gLPRrIpAAzTumR88XKY
wXcVJ2tB3mLcXgE9eM5q/4YOP/D/l4eLfJOedZA0di78nEb2XJNAQzXYJhk2n4PHCRdrZFg4sK0W
9Cr4td/5CHJ4VKf4hntJpk3d2Iwahqeudui0Ep1PE/lDBS75yvlQkQNf4CZQRSzvdVy//hy/Qsf4
AWRCJlrGdhaw6JsMAtCN2fbi2vwf0s5rOW5sS6JfVBHw5pXeSBRJiZKaLwipuwVT8B74+lkJ6s4l
iwoyJuZJoiscHLPPNrkz7+upvJZ2gG9nNy2EMKsPTTx7/cnYtt3Xak+F5u2nH5B9kn7n6WJgcDxS
go6zje7Z04fEq429B5pMisVpfxtFZIZMZg0e8vi+CruTMLY+ibVeBrj6IFgZqJ+mg7Mf0qMdpRoH
bi2EQi7HAL5XEhT4rntUPeip0PVt2hc2jCqrGV8NbnO996HZXRU1jpd7J7tSUlBRJOpyMMfQprT7
9fYbWrqjXwaTL9/Qehngmk2x85J2BBeNDyeFF8oLFnz8QumoMibDacxK5ACVIRvCMSP5owI0cNbK
r0+JEmsogTA18tAx028P0HxVgThYgoME5tCO81zsGKCL4w9TXw0wZZ/VH5v2S5zd2GEp14crD+Pg
1eSoiH7IRJD0+X+O4yAfbYyu1e89QKPy3pSMxoTJxuPvbKCj9SnC0vPFe27/2jAuETLI2TsNJ69z
EiyZaeFxWXie9IC8XLJdtEfdwAFbmubWL57nZ/AqjQ+SncfFfee1tf6v9sezhx0kLbs5h9LIW4z7
ImvPw324YTSkf8GDTYoW2hMKi5SaF6M0iZl3RvAnL9NH9BQnGoQMgsIvX7dsUXVpBwNI9Qh+pZRc
ZL20XyM3O7La/EIHyfGkm6AtOiNDxSZ5ewhbkvz1JPxnCNQYXw4h31dL1A0Wk9D2F1WMj8rpMObu
Ix1gchkoV6k/OwSyJfWO3w7D1obXYiw2fxHfVWxLCGcw1M3HhXFRdRUPZfXU95DKHlSAlRnFmGBl
cEsk4Pn2uxywK/02aTQlQNIG3NE77LqqpqnpgzgAXR9D9m/VJ/hUSh9IJQxYvLviI7pEZxDg7LtP
PnzAtBiILFNjwbbpHwb3/xzVwQyncKssbhAZ937bfhXoWTFECiBLXqoZOwhGuyjceBfSCCObXFRk
AwCS4Y3N0yPNQ0gr0PhfU/16e2R/DHLAL/3vfB3Yn951IXsKXa19eBe4wgbdjol3qhpsDsKE6Jnl
4vxJR6Qdwjs3i74LmUWooHiagZLySOE05MqCXx/vcAMo2u/yOf7ppIK28qlm0glwWGuHkXzZUzM0
79cYhdtkwlMdjuZx+PLOhCiifXUYnj1HBvvZnciO6ujn5jnQZaoZY/LCiyi5G218IjxuLgjCBx3H
5KOipTBBEOFMSS0lobI6PI4Dcvpw51JPfHtohy0rT9e1S0ZUaqAQ2R5Uq5ckzsniFub9DKPkBt2k
0JUiy1uwdZ/gFCY0NwyOhAL5nLcfr09/PTH/ffpBeTe3YzooShpkW+J836u+yxbgvDV5+8/TiX77
eX/emv993UMYMJXkxqInlwcG82eVEZS1n4HUSIG1R1dZ9nocfjn2esINGaztqchvcJZZG/mvJte4
4ASQRYuiPwuRSwAwNhjvwZEOeb8OVyY4SBWEUeqP1pqa93DKXZp4OsJoK3OJ76pdkv5QcGo0JXw0
KmNL6kn0ZW/PmFbgcIVCI0DS2ydp4R/Ct9rZKpbInGhhJuug5L20TH6LO6eQ2e0RHxRE6e2nvi4u
48I8e+whA1ZJg04cWC3bcshOE3E9J9dmd264f/uLf5JS4AlCFxDOd49Aea2H8263+xg2KT5mDkdl
dTFGKIsgPyptqR7jLOCroiB409bGJkYjL5YLAcg286hH6MoJKWSmbfNzSaxHwIgP3t5977j9yRLQ
6hgC4HHpcgsONnzX5VVFLsrcwBM6/9pv1YBcs9jKCC6V5KrxhavxPQa3116h64i5xneoarvW1n/z
zAjNplUXRjf69x4Zh2YEVkeBENPz9srJtXi5X17Clw5uJbL1+9BqI/++XxpwwMjkUKcEDTm1X99+
0GsEzAFQ6uCWsfd2EAVFHNyPg33r+O0ZN61mT4gePJzUWC/HGOBD/h7Z/GtQCk/GLrmOY0HOR1/x
S3NuGTMVRvQk782w+bupjA979ItynJomeyiCPXA90itKXam6ojyUl0sAmliwv9yyWk06nloRKnXU
IGt3ReuyPNmqxWgFjMb4Rezwe8f4RTZcclVBXPcnDby3eRoOuhomy/ilvE6xflJei7SInoAGzXfl
KPhSKU4JTiES94m2B7AT7ZYcUhVZfMTgdDvjF/LVoJmDa1LWx8LykUXGU9w400h4FNldatjZ8Rp0
pwDDfmyh71apJPdBCA/U5IMy1kpdSCZGwkZsJ733ziz+dmYcJD89K8flh+SXvLD/4lLccioqT14n
CCtMR8c7tzGOnMU7U9TdNMMtHxHkxNGI1KSddz0VRXBkdP2119/KXZiWUZogtQdKL9rf9Ly+Frwr
GsXmch1G07sho6uJpqnpxO6jOzuhhLEOtzhhS7u/60sSKhCkc/RRCFZWqeM4NFgLOZZMQYJVLzO6
3MiyOyj9bFsqK/Geo9vY8W8YQBj/xEdJ2uFv/nlK6MlDlZ9Sxc6VV1zGA9Ix3Nl8JO1og0VXBkLr
9D/IZZU4fJjs78TsJ+Z+x0CbI4xvaodKzvBhKsigvH1etur4wckMoDWmDkLq3TMPsRRNFBXLvDd3
91Qfjf6fdfpc1iiAFUp6TNjSDPH4ZjCvpMQRpP8a8XI9kUrBMxG7I5MUmNaNS9ZRGbsQpLEyoUqt
KqUwjnTyT2ltn1cz0u5UiP0j7eIA13frPMInXZ3gq/llxx5X455rd5fBHIxKIOcFXNDVhOJHjKAN
oO3+l/TMYqgkyzg6G1KHNF/5k3lzSW/xz1gHd3sD1bs13F0yX5LHSYyrfvluT+MNMjXl8Ui3OjoZ
oKl9sAjmld84C1y9VGT9dP08oIAqSSG2gBtMn7TAwl0HkHanDdk1L/+RWPF9vRq/5t78VCt33ld3
9T67UsmPK7j0HYq7UlFAGaL+bprfywaVG6FO3l64P7homi70BbiB6e7dHIVnhtt0oEsAS8wVDIPI
lkpXjZerd3ToeUDGxPOO1tRWGwQ4Q03FOwN4nfB4OYAD97Wz0sDJZxM32drQcQt9K2VTA6X9Oa7r
kZM4gnZZZPJXUo7vPPz1tfXy4bpwnr19Dhh2cBbDvMdxO56svwgcoaZoSP3FnHd0upCnEy2iXOUm
7y7GcjpPevDHhfHeUGTXX54ghoJf4cEmy3psWuTPhhIEVb4z8uDJF1qScaM/VY6FdDPuITiH36A3
5Z1UM3zfMTrQe1As+nIMB3fPuF97sHaeeV/QxIepEqJboEjFESSUVNIRDko9SSpSkghjjhSDyWZB
GsKk7QMsG1Wj3lUan3PSgZNGS5IXIUEjUikcJYEBJPplN7cIHLHP+TRiMzsvvrtUAaCIvPahnCqe
qqJDUp2gPLNE2Pz3At1DFp1Xr+y83AEzLDkmLGT47EjMo6IHWLmPL1Xvnah+6sVX6g57km6Avemh
AinOezQ7BCOzj4ro1uCR2+UESSdhf7VGb+/R8HUY87KieXBArLCw2hVt2a25kFVQQOHBlBQA8ZQu
OQ0m6Y8qoC8fzD2XL8Agd0YTdXBPN71Gn1YZ9jOlUJXP5gpsxPRYZlOz1Z/MifQtxJPWHJx5mDQ+
TqujUGAZ6H5enK04Eu1G2nOGIyEWK6/+MadnYEXPVNiQsrj4hob5Rx/SSbd6592cndXkIqVSRnYS
O8jH/gYkqchITUWnSp1H7vro7Ao0hKtjRfHcBGoUEiBKQ9jyt9S2+RAu4LEY/1Wyng8bmIQ1u9Sv
U7xThw2lCzYSd6JkGcm7deAAmoa+gBmqNLvPHkdEhQbwuyozUt1ETm5dbkMaY44mY/7lpAFyh7n5
YdjX52+voCO39PBoBzTpoY8hnvfDMJhYO5uLipoCXiUexNF/SpMqRavytYcDR9JfFPI3JDk9jrzi
QkKjHNZPS3fVF+dlmh41QXPVub+okcqh4nzywnN6GQ3mkfrG0h7dOaM6V5VbLZNcxaRjOGB5RscF
eiUJotj/cM6y3j9e4B6Xstjbr2oaf9qtz9410Fw8M2NVurTJsG/se5s6rGJIuVwwSOetm56pN1gb
bB/igk75PwLpzpSOOlQu2CTq+lwpqS6rfbZOk/7UmZeHZLGPm/p4qHf3WIQyYreED1RTQSCo0Zgt
j4l0d7Rhuf9q03AotIcEboSm4rgBDKPKaRTuH6XfzacKqNRbseTQ1qUVjAhbhVsvU6ZaylMNQ1W5
CnrxD0v4i/8zcCEkdeaptKpIiGdzzXdzx0uO+qmU7hzV7JSiAu2Muv3ZjYgMfJUWN88QHkztfy6y
jhLAVc1J8PC9YZ9vrcITzTJrq76530jTAKxNBKRwdLuLiJZ1jQ0v6vO6syQx2H6U00reJMwp85Ju
3nnoo6IQKHaowFENUrrPby+x86cLOwhcykBW4HlmeJiBRqAPtRF2c7wGR/vY/BQtdAbXPxAAe3K3
NtQAHcGCvij4MDLaTw20CuONF4H5BzuRLOGN2mpZPZU8ufyXuP6xo0O2QGVSaPawRwFGCf0UVtdF
5BOCyCi3zSf0xB2Nm95kWf2tTNbPdb8/SYL577ffdWvLOji5nuXA9k6em96Sw3c1kqqKxqIJ7+uE
sitEEFxA6/TAALp98Uh1NzWrM5kyua5uCpLtO81VAsiCPVvKH2Spj+r0AdwN8C/2hm9uLTBbOCY5
X2YuHj5gDrlTlMjd9Q9VewohXadi0/pDyoJMARkZnEIHNgq2kWrBLjpuoEn5Q92Kc48kb/fv6FDo
BiZAcuCUegebWBUwcDhpbJ1JaFe+tHBLPEymsj9DO+eY8CFd2Yz1D9jxznFRKFH7p2/P4x+KRh7z
SGqWPh0FCAd3mDc6+9Jemcd0v9AnUXx0ky92m116aYW0x4MKdsYi3B33m5RAe7hIhX5/t3Rg/aF2
8HIoB0mSbBnSiupsuKmY6q7gkFpNSIL7Fp3UxmxBnGCuKmGaWGdlLQHHZ9FPY/WI+eg0WPOSzlAQ
znacai/u8uGRf8wlvwpAONOdzFcu6Cpa7e+VLKDMoEtS+98zT/zIUZg9ItXNP4LIhOC4HUf/qHuJ
iYjBJ+Lz9XRh7v35SzG59429u1ShL/y1YU827KTSilv3GbaI/YGHghNTkKyvp9uxp2MTRENG4iAV
INSi/VfRqC4cEnrSipOWmNrDuZFHCii6luAMWKmlmZN/MXZbt6hoALCo+J9zwjUSn4Uo9/GCqvwr
r6TiSmKCPQSoGJUPpdcSzvmn7X5Gunu7yFJ+QwYZ4S+oV1zEIxBKSIb2gil3TejNuRWw6CY9YnxH
NU8+XoY/HoYvadAgjDU+WPX8qdoFEsCVqG0FcFNYEtup75KdeUF1buvqjAhzg3H+IrG4jEQJmMKr
GXSqHObJji58dK4N8Ln4k8jdCsfIlKAgJEkaEQFRYdf1Sajjux8w+kQDgo2OP8AaMcaBIzbhP1D4
Po1W59KereMUAMhYfI1M/4PjrNfTDsVGo/64t5YrkQ1wDYw70K4shGLxzkA0nlo1PfnXqo/unemS
Sc3G+vb3fwOSdgJosPenYFXlEi2n8TgzA3XcMjVhvrMRf00/5p5PR+4Pv6a1GWU25Hg3DW+2QhcX
3+gFnY8EKOWsCyshC4J14Kv/IBWz6G7YNV/aGSuA3wSNGGa4RcTsuB+7/VFUIQfr2f9GYQjPmJnj
cXrfSne53of7T6td/VVN3jezyv4SxqR1H+3aohniW2dN71w59usKK5JYaKf4gYzHq37CdOrR8qrN
7PNohMqP+EjHhbQkt70NocX4BeLQRybRhyhADoD2HWTn5zopvVdL1rMsJFvaPqQZl6aN6nJlKOLY
an1AQhWmMzF9696zXk3HFliiMDteKvBufEpKq7RIcoI5uhAEZBcY7/XubjRaL++agLqWQe7WorBK
Hfml5xQtVmZYVtFsQqapBSwxXcBO7fGOwZmdA9wDleWyUuhGYx8EzVK6w1nHGyPx6B/ffKva5LTJ
0E9J812NIkYCE0e7a07afNhDTUBSREe2Qv7XN8f4uE7JpohOI6vb/HjBMyO/ZQYI7ZkNSTWMhrU4
HyTAKNQwk78A4Uae8dLeg9mlzTg78pbxyxB0IdqMHLP9/F7H0MHyS6RkU0SjjAW5DnSnL2dmdLx9
aKYDtNiNqay6Ws6EoSH4FM7n7bvKsg6yzK8ed+DgZIaTTk7N40Z3/IR/outcttFAvLIyiFilrom3
B7QVq1Gm3YNL2IPLRdeNsLhjeLyzzVOD31PINMMSUMAiwMZiwMJl0d12pQwtk9nOYLJUoQNRj9CU
7w1SvbPLzU0V6o0fzmClw6D5i3DFLMofFlFyE5lXWMLJQbS3tT4H+zY+maldrNlPBenq7pXCfdPi
mfplYJ+IhR+KraOxQuLO4gaoPoxFe2vPCc1zXsBuDz4TUIxxhw1GB2vf5d9xxb8byUXUGbcr28ID
2H2e4huYoMQhpzmVD8HUEPkK286b0s79KQa5KLcfytcTC8qnnhyeIOnkdOXMKSkdWw/N+tmhJAjV
ubL4WCYlVEg8n/Tm56IojxSh0Mi+0cxR2jwRRDtbulMQbZd7pdCQ5zbQJo3yrTPQxSVKm8txdk9H
0onMtAyeckYOsSywLRyoJ0jKujeOZ8J8m6QxO0lhE6+tkQnTC0g9XcnqUgGSJmvg3hYjMAqo4yCR
3Bq6+RT+TEzimZMRX2ZnWlCrRTDYpbC83upsxUTm+hU8c5NlDpM7fNiOtiBpAPdSFs/3t0LL7qj5
1ZN/TKOxeYw/Ji4Ip14+2OCV53S4d0prEIrvUmmFFIkydS4q7YKbhHsSpeWtXCd5jrlHWETqzESQ
SB+rq3kxjCtAiCMlPgEcI/h91HFVlcVMuQol4Xz4wguxoX7u0iDThLhFfqeKVVbWCm24fa/R6nyM
1k1OWCH8KLiVcISsOx6Hpo5vsRm5T59YaQW0EakA/dEShzWS6E7EUW8f0831fmYuSVpCUS67ABCM
biD/IHWX4olNuUexa5p213nU0ScLCs0AqB7GW3uKjmzSwHaE+ZcAE6hCOeHMlXLGOAhqVOAAq/EK
X0fICrHBtTbUBCm2EQcvxPRCByR6ooj13B5AEpITGgT9OYuAdVBeaHmgqYe+HTk20plV2ijBcQzA
xIMzFZ5TXdTCTmQpwDVWU527WgzdVzj6GVsGt5xplFNnGT37ecP8cshwIWnIYOzaW3LfuKWheWPW
2egs0kQuRElBXDkRWjAsdQ3zTw7nwW8Uawm4ZHC9U5xLixjLzn/p4fyOR9OGnKIxy0AYck7r9XM2
zZ/aCe1zIQPeXrZD/CDL5qOmCk4dwiyaic2DZatbwMf52Lf3RdmeB3l4jNM9qaPXfiC1poSVYj9h
UX04E955+KuLhD3jBZQSHOQiASQchCHj2rqdm1FvDph9q45OJTNcrN1HI2m26rc8BqU02Rzjg/hX
mCH5YpzfYc0/m/U7BLWHfALbLn4+ooPpyKN9HZbjAHgjm051AwiqaFSzaJsYBSkO5bESCJVEOTi4
D+/iubbSzOFBQnomDD0DVKdx2DHhFNQfPL8073eAM5TQYwJQN73n5ukCVSSgOaQOVkSnY7b8wC0W
rVMT3D6NUPu3drhQjPm47dBQTulqb9PjsV9DdO65KgmEdHDYyG+v5mG2ettKZKyBotlw1NKz+dIt
8Mqd35VjQC8zCMBoIhgLSBlgEK9Ld7hI3VvEuDk7ZIq2s0jPxRCcVvS1KcTQntNqK+lYUVysFu4v
7q2CNXhafjWxcrqUamNGTDTGQBoRBu2a+IMSLWwNZSGw+bKB9gAKjegtRC0IPBTbZ6EsqpM1G+8q
8snheblkPlR2YGqAXdjcDQceyuCudKKMSXdfrvkG/sWVrXa/sEYybQyf2q4ySj2XYUqchnf/9twf
lo1+z/1/R6A04LM03xSlYe1njEAF2q1TY93akzWlG5GMWkrAgcKGkHLIHfIV74zgING4jQDiD5Bg
9IFCU3wwBxaCLHEcZd29tCC5wxVFSitxi2KzB8XKSCq7K8REmF1ZRGGe8oam8lKxUEX0iFl9Z1Q6
r4cr83xUB/My76PMil3mxYPMmmlXVQTSISO7/J0LVQVbrVNcASphKp3t5fENPgLn7e3BvJa/wta6
NKQ6FoQv9itu8i7pB9eJY2g8SPZ6zM12N8FQCsL7mNTpKWRAR1QWCAgeSlCU6qPYSqO2su1lctkT
CtBUoa30/gr+aQGfj+4wU9zkU4EkQ6vKCx7XuVHRlEnexwVekNHQl1X/d2P7cj4ODEZLN3dnDikU
FsAggGGc+7N7LyEwToyYPQi1F4oNWCpV0EeUxX0QD28vitJLhxsE6KzrBgbiKp53YPDpbqz9LmVN
gmzcMJI8e2lQ8M4f1I7W+1v/5NvP/MMtA40dDcrAlLlxQeq8PK0dkth2XTetFBIEZmk9/2KAuqAL
Ltw9iFOfHtLih7qZ5K5TPNFxeXsMuloP39sjfsdWkzuGKfPlEMyhKneeObT3ldHKs5RZNb331Gv+
dPx86nUOhLO+b1gHL5omlTfuvBr6GDwwsqNF/onyvlby7bc5TGhu1uf5gw6yiF3d2WWVtC2NCOBz
4W6U14L95fpbCY+UrCa04D0BRnDHPNjJT02t60XvbGr7nVc+7Ii3yi6bJzqy72X4siB5ZEMJf6Je
HYioLxvDuuFb8x4UhEfxYItJ/YRbcGrj4zlqLogk6KRUpCAHU2vDnd4C61d1wYMuTRjk3tudwFnY
uNFJCJOBl/5QkCmnmQ8vvayn59chRx6W/fnbc/3aacNj/O+a2gdQxZJgyJ5C1hS3uzLT0zSkVYeT
ymX9PiJR2/Bwmz5/2KFRqgOAayPrmu98qg/teemY7+ydP9m95484yGbAhBcPccf7zN0lRUsSB3FJ
6EnxjlvJJMfw9vT92eP+7/w5B88ringdPJNX4koUFLnuP9vUlLbURExVJvmkWJBlVwny7Wf/eW/C
tw0IGvLdQ2HrJgxjv247DC4p5qhT6xnKUycRserbD3rNe6ewgmAQM2cSLR+a1Sqql2hv8ySx2nL6
gF6divqBzaluO0VevKG8E0VT+GmEbdh5jqvkHeEoFhOAchairyAQ24E8tRbYUexfzvJePuvP1uNZ
EHRgprrF8Je2xRhy9IqSAIhOHdzJbgkuBANeXKBoCQ1sTnUq+AUDlYtFHoMsytsT96frKEDiQYRO
Jpj6w5HUVTRksMxwuCAt6x4ykitiZ64b84oubgJM+Jnv3n7mYY+TjCeGAcc19Cypzx08dAxpIEr3
Y3Ov2payThT/1Sgu35l0UEVDqMIK+WtKw6jNvbRhC6d05Y/ezeDXdJKLSgaXaTUeBxpE3x7hITya
EUImZ8Lz5mD56CcX0vaZe5uHxmgDVRzv1fEt1992vvvLByoAc3k7UVtfi7+8AH7XLbElO8meeidU
ttyDSus2Cu5rMp5QVzNhB6PI0j5sLdMZ7kVan5bZX8CHzkYRN+FcTh3NnTyUOVB5BtYowTxUJpFf
uQRxetzX3VkcuN/KndhCPwiHJgId+Z4L1MRPTM0qBjCV7PluVU1Exl9eabi2H1mbtSuO7DSDovSR
HaoWGnwI1eB3zXeLdYujC3uFQX7d0M/cIQmMbbl7TofON92JwpRkrOs6APInd9FRJ8fhS3cljc3Q
lxNSC1IUjNTHyJ+Kd0NnFq4E+PoVeFGr4iLHge7rVaQGUEBO3OdBGfxSHVMh20gT0ODd6HMUxunv
cW7k2LZkHiWJpS5p8CnVCKtNPvwjXJOzcz6Lf9LgBTOQeeSvLxzehFpPhc3vwIAS7JHUGfqHMQ3v
JR8jGlZn8EDxXaroq7Oq4EJEbSRkILqI0t0jTd/KhvU/mj0w/xq8Y3IHIpzEPUjMPbFKdlm05slU
U3QKsv6ETl81W/8TeOHRQCaO9CdVOIuEltvl18PuThYqss3PrLSWjn+UkmBtMAiEGElBeX2gnXuk
U9emkqlyTASitczLb3P311qxWNCg1OYJ39zydfZtnqjqROJK2WwdOFCmLqBa+rj3pWBvx2oIYPrx
S0k0KVjAi9loPVQB+EgHsKJdVoaNJQ76Os7TTWAs70CFCZ5M+7TpOzdj7N4olcOqiH9jvvfH43T+
1htkuXbpWTzC02kTYGwQ0WIG2KB1VMNOTWOtFxVw1yIgDR6GNDgTowZXdqIYAkYa12sjQnLJAE6R
IoVRTdZd0wKSIRsG6KSpazqbjRM1fszFotqBFBP15WZrabWgDGpVwUXmD96RswOrjJTQr71DOIYP
heH16mDj7qPZNOj33/hOsqOMNBbXYbH9QmdU0XslCPe1t7xhaECBB0T4ZDlf2p/QbavF4+rEj53M
IysMpexhkbeHhkm0vmpKK8P53zYr/mIjtGty6ua8mFN/C6PHePJvrP14GYEch67yy9p7jY5tjdYb
t+j50mSffwulQVAH7/GZOKuSwp+PKjOMT2qzOYHtgNXPuA1VjEDP+85cSUxiXrhABSZrF/+CaofC
qP8wF9gJ5MR8vYIxUwlKdbh+xyVMGsiiUKPS1YbXxRPW101QX+hKVjlLqde+DBaSyT3IrvhYZGeq
HLPWpQ8PHzHqhGYHg62SSxfcNHe3W1glJenlWCMYC3TFdutRHKcnrtefdMl3G7xvldT3/TR85A/t
mH0hEDuIFGOjgEiN7us6WuHZMEHzWgY0h37UA+kE71vYJykK078u9qxo+iQnBqbF3uCIKePTp491
3H7DrihsbY3yexLU1/8BLau130K8PYDUOvmxMwCNYqFPy8g5msJw471uOHc8rY/T8tisueWiXf19
D9cZ9sOqzKsp7x4wzfzKlCcfhlFl64FKBdQ87EMC86D0TjeQt+NfGGR+VBQTTkglatHsJqSf0mnw
j2iSx4CBqaPWCdjhGk/eh1CoZgGqprgz+vIuq8u/GhbLK9oLMnzXZpz9cGNYbBzHuUj84SO+gJr5
Oe/CSYsUhs7Xs6ymUpwYdXhkVHxQQ5p8ry4827lRs3Rb+B7tLx8S7iZ7Cu6mwr4Sh1iY82cwTt86
cfO3sNJFTrd7Vc4nCpMkvw3FzVj7p7q0jCqoTzMTD80O5i9mW5tqPRSIwiiM/IjgA1h3s1ZH89TT
qf+U/+an0W6XnphDfcZOViZKOUoRELFzaAPTV/B/Kt+rcFe2gWPEXwtNONfWPdZxdWMpcRdz8TDm
6Xc73f/NnhBknSVqAjrv9w6pg4fGas7VB1BTdQlH614RvfDCZQUTPvzufIbmNoEzhm2dwWJPvRay
vLfdltcOA9T1pivm+gDqTKzHS7MR4StUbprk99CEPjj+1J8u7c/S6YTLEvyjGpN/dh3vu+tvnXl/
y9VxUVFOAiOonnGxvVRoe9RVeJ2Q+ldKLQf0lLUcGbaX71awmkCQAqKO3SA8mxc/JcxbJNOnT2Ij
rPihTeOqYe4ueWxJFzGQFqM43qX5beaOn1Fl+6g7i5LaVWHvfyqGrPaf9q5IZal24N3pUnp7anAu
X0V23OqUj8kYh7TZHgITCRnqYHTDGkROTa0KDsHhbjPq4EHONuZQIGra4AGHpoL5WkTzeKOC5LAp
dKVtuW7voQGnrxOvXUMSXC+Np8C7ioVJlVJ2FB6CgHhyXZVV44dZGVxMAILURKsGdbXvlOBN+WU9
wgWLSYQk/suNj3N/kpd4IfDfUACuYe+yR9gevhjT/kjUnWvQQ0eSQTJ7JovaZC7IZFhDxJHioqBD
Qtt7YHD8Nd/biAP4umtul2T5Mnf+WTLlV7p2TfLWqk+J5QU7J5zOBp9o7fs5NLPjxnHvQz/+UM3A
XOweisHMu8rL4jge0qOpAPE0nIrTpC/se13arDxPFsm60L34a7yC6BmsPU1DzKHQmCHqnKvRXfaA
VUXRJLSXLKqYSSi7gEPhjza0HQ04iSCO++aa5DtxXQ4jKF0J/GaUcQdNdPV7p3ghiXmLzNvXoYLh
KHxU+VgFUbcwvsgjxJZwf8oVNfYYkaI5gbttlyUfRBboo0FteLfympwsgY+1uDD748kdTpx98Smn
6kxF/Nion/y9btd9BYUKB7MwRIQhtKQhX2c+WDjJ1gL2kiYdeRVr9skHgRd/NavoRPInyrSFUauK
XUQBws52G3WKGmApT8NSIhIVfvjbGG1KSOOt8AebgtOMh59QfV/a8Qu/rPOYiWlnjiGlXJEdODKs
4tsw7jdTN7LTZHObvvkqM6pKTEtpSZ4YKCJVpjuY2peHhpsdUCNrpnBLpHBRaZ4IcMqFKedWJbIS
f5R56PGqYa9iPGIhKcWBwQUQk82eadBJGuqwYHOo/hIMncYAvJRR6BHz6sfy5+A4N5w0AFYu6Y5s
Z31gEFIA4TTF4jTkbweIs0A3y+bX++hMpHAW9JZtn59P/EjwpbypYBayvgeWo0YZ/mirpmKKnpJX
hBTEKB75rTJA12IIZalGtqKfpKcR/HGqyIOLZGcKi9BX7UbwaQH2oy5AJCWOqu18gp2R/8GKQEy4
L7b4GwiGtO7UOC4/dLsvmTa6lwUQEDImW9wbUaDyVHCB2IgbbBrR0RM8XTaBqaampsyy6suEN+vu
QphHlXDfNnru69RZ6Dk0MLhSePepAby8D9IOHpfcXqt7Y3rIzPM5qvaqhstNwXXjzfDklSecoZeJ
4xr/5EH9V1irAJ6hLVO4y5ilaPK+kCBebfMyUUdd9feKM7Iw6Wtbf8XMiNCymbcmEV5XjRBETbgu
T+AOJNTEqCw8cBUunym9cwNzXFMKU46lqVKNSIC5AKQ8MeCjuYvsa0UWRIyhDW+PAjrEyqLsYuRK
fXuaXuVAdGsipAZbPdkh8hEvZ4kKIsVup8jvw2Yj/F6D/W0VgEgNBRrpLEyKtXuvULQpT73INPJU
gF40PaslgGL0y6c6bJJ0v8b5/czRBQHgCgzN3sJ8dfPjRskWPQp5sIfgmhVRu+AeCBrsIqeKW3M0
fhLbuDJ31NBdV2crLeqfHAgVBRHj6MxWsNSO88c/bmZJ9RIg2DX//O7ZKbn7+UpYVcKD3990AJ+Q
ag2X3aYZYebfh90wXDVLcKfMQkiGaO6g5fqdVnPxM3/fNzCelQbQfcJBaCc522pYTKKHwuFOrGie
dMaTal2Othtz+GDDR5wVKa1yj7AOHksoj2gTxhriRKWDUtu7aKJYw548tEcgv3K2nLp8OaPGB92C
c+aGZF6KQSb7sDrd6X6Orhc/pIm7PsNNBTjhl+lfpgGGPmuunbT6bubNNz5OSBpMgZfvhR6UUW6q
MdeJnxPwlHwqSqinVOtWbDTfFfylboTffJArIA9feGt2PNeW39Q/Bc9xi/prOpagrbCbyGzt87tp
5W4XJgdUgzURqL9bdrTecW4UTz7LVxVm4xml6df34poV6GYDvwzeGcdcNodJlXlkJvGM1OL69gk6
7KJSpuqFc3UQr+L2WvEC+5DE1SWjw2Sh66o7KjVDAQpYByXL1Le7wf2fXC4Jkq8dyCqP65Mkp3Ur
VwB7YDTvpvRk616ct5dD3Pifn01R6RTLYC74f05ffGcGBOjheOM7PF0cZ2OLia9ttTmqz0IEDO/M
0ntDOHDP67BO8m6QCyp1RtAWbGBhK7IO7jadkelDOHFinijG2Xeg9H5veeGXwRgxNWVnnylswRnC
QMoZenuUf8p9+jQqQZLp2r73Cmxr1tMU9NpLSL3xELVgsZyaJK2czlnQpOdrjcI62CM6pivLv6id
7J0s8RMU6NWKQaoEvw/dF3ZwkCaGbKCNyy6q76MZtc3dL+433ffc3Oxj0fxo+zBZTAPjVKU9KqdP
gnOJ+Aiyvr79i/w9HhQm/iLqvXP+NMQo4DTT0gPuccsdQKDs2YRtJCB0qlWYVCaMD1ZdhDUB6Bav
EIYBnRTQULkG9ffoiEkqgs/XXqndCzTm6M64UPyIRwfuRL4+iTWlxOTUZx2ydC3RIU11GA3M1RCL
eYVP0Aetfv0xLLtj8ejwTkMJyDo+kW0LN5idNxdft33QP8hD4i2YDbaw3UPhCW+lMrdi2eSjTdxc
z670X5H30JKlXBa/LlAl/Y2Ccc4QATudf66LxTJJuTMBefQYpT9iugtlNeRJgTWTg4UR7cMVduT6
dJcb1JBILJBF04X19vY7pHh7MiX0IlOMsKiPBwf3ohtVpWU1O7YfnaRCkKLQ8YUU6m/HhImVfYAl
XrUDOsC40PQ2TJgE8DB03CGsHf1HOkfgtpkhTbzegg3L7/U5unlmf6rIwuh+ZH52oyCBn6jKstuB
i8jWKzUnjUnwzq4+rH089Zs+IzA/eL3anI02zSEwT+FI2u+tT3VAw3vUXkirSok+td7qHkkZFuN1
+vTqt8Xkq5FCURa7ZDGcM78pdG0lMGO/swSvTQAKUoHtQgPvwEURHELCMh8+FjTt4RrmpCAcKfwI
pSdmCPrgLblbD6dijE1omUiS6SRDwZBwiI08hdW17D6L5OSN1oo/lAwS+1wQdS57H3Zzcf9CiqjP
khqvtDc6WMNFMM0V0mb2VVOgJ0lOXhenTYZWAVjAu+67ryirKP1kCcEvmik8AD6PhpmVtAtfpHVz
McaR/pu582d59J6lzpHAr65lDvhZYqG2wrai4+yjgmhvyLXJF4tbu3H1pwxYgDGF17ordLp09BVB
gT2SJTKG9rj3h2O8tx3Rpj/XF44XHrvmTgmftcfhNslywW3DNNDDpoqj3eCnZdZ95A8CUMtDapYf
xS5+tAPoNKh7dKDomDOchGzMvjMmTaW9XG319cgJP7qlwn6raS7AT14XIJmj5BOlqaViiPyyBU+6
kiupA4Gpld01cUJcKFnuDbNdN+7FpIwbEp2Fm9w03nD6G3AuNWmcL4l5iVWDsO5MwFTFShsBOu9M
+MCm00SomrOjndEgDNDXHDeGxQ9FYyp5R4Ip4mICHGyofCUOLZOvcwxzLBE+v81pZtn0l8SnYK3P
90Z0xcKKua0pgjtMpBiqFFOWAPfENZ4h7qJwCSL/zqq/EUQKpCw2Bkanbjj+kaPGD9ivUFPdyHvb
I5QghDffUju5AtsQTl+1YD4ZRriZKR4cjaEnTzoYfDKouMVR9ogapzqUA/dWFl/ddzKirr2cSBrj
dxdAlZpXCcSnwGkvJcIg3rsOmw7Xuy4krf9G48tUaIWG7FvppH+zy3CnNxHCEQ2YDZfFrOgDUjv6
RnOjFp97v7fnY5s9wPAuVgSIknbXg+DqlLJhJrXboLasS7xkBwcc9spwdE+9kfAAV4FHS1eTclkN
0pF9XaN6wzd5Z4DANb3by9SiM9imp7pfzCj9uwxb89QLwDKS0dzVjXXmNeW/RkpuqaG/M9MBGVbv
etdATbdxHe8ygSlBlzcPXLr8+LfV4o27veTOmqO9t1AMe9o51K76PYFe+NVcyq8cZIdWBIqMrN7b
1gycwaHnJ2uGAjDUSB6EpYfx3cwiz17PjVL49XHtJx8Ijoy8pWzRfAtJ+CnKtwnZ6ZqrXKRU+/Fk
9Kxr9A6GCp0SrkW3pp+e2hC6kJAwI9bwK+y/Rng/NHZJ/FQ2QhNCSkqbP4eTH68iI9lOoMsPmGvO
EIeBxZWSwbaJxspD9UZGDbEiXzmgtB0u52C50mXOYmm7sVjigUatWx2m+IPUGY2Sypz3KNupM9gM
9DdDtun84gFMJKeJK8/L+1+Yt85JbtzEPW/a/6HuzHobyZIs/VcK+e45vi+DrgLG3SmSkqh9CenF
QSkk3/fdf/18l5FVJTEyQ10PA0wDXYhUS6Rv16+ZHTt2zoOhLaccvx9JzyMx78ZZieOLpEfAWaJz
8+NlFVrBfJHgizdigoT/Fnmp0D8SXo5AOAr7vUhz+HvOsGYFciIEXmu6qgQUzgCFoAeJqSFBtmAT
EwDUEHVvvIBiKg68RbyOwKRBwax4UDwsPeQXtlijeO7i7BtYaIzbbiR/E4FbbL42D4KXWshexNlw
LyYqReFqduZuCXbQfQeUmqhdBRYRASCzjYhmJzmCqBcFuU70DAEXEiThRHOYdSvwXrF8UR9WAPni
SD/9YvUdLb6f4r36uTJbbKtIWNrqTSpFN6PenIxWduFoP0xPw1TaWiENj8rE3gMOK6C68k4B8sVJ
iIN8yKR/Oglxkh9qH6mJR/rVoXojii0zCbajlRw0pEguKdPJrYWpDq8ew+0rYeD56+MfY++H4zMR
xByXYPxj3fL5+JMydoy7lOqNyITFgBK+nWdij8flhmZVaiPNM4ucWehfimUmVgk1hyT7adtcRWn0
/EeRJuhYolD/9QkewJbjG/ThBI/5Hu1QYk4h5eoNbkT4s0IcQIQ+h2wmXEEqtHt+vMRiyROSlP5q
IdAoyl0myjJEvQnZIgTy3pXmS11xPSAzQslmWdaxfco7gu1YCoRaVgwv8f087F9fgiiGPlwBYw0y
c92KYaH7hn/xQZfhwyMGpVNQCtDzm6yk61ssBucWnev08o1qP8fTy1CZX7C7fq76OaYpK7YNiYeG
y8Gn/MMxZ1Ode+SK85vaUe8mZ0brcDpP241lUP5HN+r4OnaPGphjCj2w1lMvphMWqqsxzP2ZoejF
lk9m5SKwJUY33w3muZSu2//6vhwruYkbg/AGow3w5fFEkI+hET2v58JUsxstQzFZED1IRZKMUKe9
izY6eRaPZ+Hgvz7wnzyQT8c9gkSySbWQGVSyG5H/iS0Pfo/grzhq7mn4Bs7xFwf8mZN/uFKgRJl1
4Oj60RHbEYn2suJK5wZaC3NKMkpVIq8BeqMKZeGqUrMhtexLRLQYM/r1BYuvP1qBXPC/D39UrueW
FYQyM6E3QY+OBe+P2IzZfSM7/GJT1f4EPBUP9V/HOoT8DyvPokIso3DJbpT5SnSQoC6NNN94SyFI
CNcHIXUjzkFSAU8XwZtLK4giBKJEV4QwYULSSJf0RcyCxFp0w//L7HFAEP/CruIfrY7gNZXqC/89
mprIGsa2uxKjQuK3hB5BxzLHwhIYagmCOWbMvIgv5OdBEjOeV6K45KeDVjabu95WwIZXTHcIIgPZ
MH8ixAdkK1boeNm6jy2g57T6jRDaESmFoBERYaPwUHDgXcDnxEAoX5rpSK5LVXgRTPVzZNJeAbCG
ucDOCewnBvz5Agut/R+0x8lrAZvcqo880ZK0GNoVptj8jVNPImE7YP4k7VlsNAfsX3A4RGKOIqf4
K2Il61d4bRcTnyWPF30DM5bOBFeCPyKBEnioOBz1AuCWQIJV3iw5LLFCQJ0CaUB83oQDjqBAFUop
hujqgO0AiRXwYoqNot4LA0twuR+JuYA6Ri325NSAnXJPtw6BG9E5SNdRH+6KRcIAxzxxytqv+NxU
Ve+WvnwzrdYrzStuJ7ZAEfZ98aZJBo9u27qhwlYLdBwTXCP1P1ImBMpF7ttWVLvz1UKDdu4QiTnw
yMigKV5JP6oxeTxku0HsQqEQioOcpGhLwdsXPFHh2yOIFQnNtcYRCMp50mATa+tsgPkgVpngbgm8
SHinCpdO7hQNOS7rWtGzXYURB0FZZCxK3d/RQln0EuBoRIywYnGXD6K3KWb3RFAU435dOrJ1ju9Z
pzWiluGNEykXi0DA22ItoLXIP2IglX9E6cQ916QkcVuYL2dxbKd+MeTgrpD/Jq32QPaFMo5AgHpk
9gVPYkHrULDAxbi1SHZH672KnthbRE5bwk4ilWRciqYPG43QeBTFuLRpoz3JTDsBfcu2ByQjdF5F
WqtL0pnCqGZI2xaNEjBp2n52h8asqJ9FaUW9KtrpwmJIWJaMRSmqHBUS4TDgpXVQuuJthl93NsAY
Ip/E805Y30EOXony7ke2XUrBVpBexBSdnANW4Jfb67i7A50u94L70Mn30kRyi1XLD/dg7o7YueK8
RenjUu0dFOAmrxJuMAzAk1VysQMhfNLonHOnkzR+lrVyZ4UHVxTRPaeqEqmnEH4UWv18o7BoEciB
eED5gVhfGhuVXkCJMH1zL3iBIr/tiu5OPD1hH9EMt9b4FbXsT4ohiKSkBzpW0GQM2lE41GtjmlNt
KA9EaQUt23Leq6h9jIF2PsKiK4Nzu6IWQnTn4A+EvdZhTo6VK8zrKGvYZUQnfYRtqFJcdkhr6mrK
xCLCROLZljwc5CxStg5jI9x4lKDciJKGfGmu4CnGCRN1FC8iTgg3FtgeQk5OSARBeN0mEPYAoBGH
i+JtLPHwGx1lAk7ApvUEV/661qJTGOeidT89aPZXHq3HrvIYlGIyAUNJdTSmVJ1D3vMhuhjduJi4
EI3XFEkpOE20MOdntqrpCvbEkijnjdoRG4Y08XolfJm65Am9yufJ0m7lkitPEN8UQ8T9BLc2RYEj
Y45KADNsgTS/xUxIkk1f8YV/7mN+DopH7QVrrhw7l7TspoKPIVIbEGgpu+a9QHaIqCMyVBFWVCxf
WOu0UzEsFLg06Dn7oADQxW6vAyfz+ouenli1ZlOcjRB9hawDezy1oNjgfp06HJtvkqQpMPdNXQVv
JE07EOY/3PEkx4oGJlh6IyiCNiP4nDo3TACG7MbCJ3aIlndieyNlT+mQvFTGXK3ExntgLurpC+pN
HhdxgEHI18X+RWNb6H6JgGXpEANFXBLtOzZVsbZtJDbF9Qq6O6+locOQADD8ETYFS5C04AWYwgb+
t9+7sgv85hJ2nOxmBi8uoVC4fWKAwA0W5I8D4xEkX9JE7ytVilD4qjbQvg78HjRY8RJrk+RaWG4t
k3Whp89AhuAkDI03uu6NfXRKKGjb4U5sYDblO+fV5vAC2K6qvr2Xg57mPTlG3V41pTiTqeg9i0l4
8XoI5pxgXIhiea7qK2uAQM3mraJOwMa7lozii9Gcw27xOedTyKsd2kT2wTj1qLBLF6NOo2jKRGA7
oGPs7wK/FJZSgj0mtFPY2SciAqOsnm49C4KTgFKEJzZH2ootW0QPgAixr8r5s9imdeWgs6BVy524
I8aPUR91RjNjPCefE3gY0MqB2wvP5LAa/9fr9L/Dt/Lqx/m3//gvfn4tsaagCdAd/fiPuzLn//5L
fOZff/P5E/9Yv5UX+/ytPf6jT5/he/84rr/v9p9+WBVd3M3X/Vsz37y1fdYdvp8zFH/53/3l394O
38LG+fb3317LvujEt+GmVfz2x6+23//+myIe3P/6+P1//FJcwN9/g3cYY422b/+2bbN98f2nj77t
245vkY3fLYVN0UTpF8UFYag8vv3zNwZ+1swYagq/NQEgirLpor//Jiny7zpGQYj3qNQnNjMVv/2t
Lft//g7PVEFV1GWaDTaTIP88yU+P6d+P7W9Fn1+VcdG1f/9NFV/1sQQxxTgJg5Wi/qU7iAfgZ5xB
CQxzjFNV2dSW9mp11arVhLRe76lFsu2l8ya4bAdULYxsJ9X99TKHuywcWLH7sEQu691W0d0IC18P
5jWeRuugCBDJqn0V0iTDc+8ZSX9rV24/7FXEpSPC136JUARbIp9pI5qUL1O5nca3GsfOPEXwsCv8
BmlgfUIL3vKmdF+q6YbhebkxTvVwt9gYfzeap5KtWvqroGBZ8nfJQldMNy4idOSbPKEZaFHApQyd
oLJ5MVqTlyxng1mfNVtIyO/RIp/GYbbJ0xEAp9rYTkrmVV20VN6hfC2vB81XwisnvpeLB6ssmdV/
zCBcbro03dbJq/zkFMs9u8jGjJyz0ZFXVnvnJIGHwbOQHoCkkfnSMl6GdglyM2zNxPTBOFD1x/K2
fk6gisZVuetzpIJ9U89Xbed4krmv51043+mWtNVLjPvCdUsfp66ndSicDxLHg2G8lkz5etBVz0oX
yKVse60OU3hZ2eOj3H+jO7bW8mo3hqE/tA254VObOX6HZnkzxNCg05UO0V3axCYpYV54VYOGqV6A
L+SC2ccj1N2a/x5jfJd3ZZ14cj+tnchz8pp6sH4wnWqdSZmv2+l5kJmPAamHmDro2w6mtrSsp2Gv
SeE6b42LlG4SSoMrNWzuc4Y+lVq7MIZkPWfTaRt3l4VmuYU57MdEu12K+AKrzCedlFlT90H2osnx
Rag6b3gPvLapmcAjAVxKLgHksPNjVoUUcaGGoLAi+fRbe/R6m2rNjOLHqpq28fSuKqtyid1kDryg
Tb8nEwT1CHhB8BbNxF86ZAnyHEzadhNo32O9U+rYjRxna6XbJawfzXxc9Zrht5JzqrRkuConjfhm
DwcXMCbdD8V7jdim1JXrQnvSICoPlbJW08yvGCgi30u7eK0Uq9Y2b2Wk1OcBOnQmmoDXsxWft+XD
kFLWphHi2iHLxSq2uTHsHmQ9ABdfKVfhnFwmQi4uf7KM7EW2291Gb/M7S2oJWzn6P6pEg1OX95ba
Ny4ISo6SaQQfw3htIy2B3+/cAd5L+kVapJjIzTHAEj68JkoMUKqYYWhlRkSMbpNp5d2gyqv/J+Fh
R/umbMv37jg+fAop/5OCiLDn+OsgcrXP8rnZ/+3/dGWWfYog4nM/IogE5e13WUe3R0bLC0Vc8asf
IeTwK3wPSACJMPyj0Rn/I4YYv9uOxm6OPLZlI99i86k/Qgi/4i1GtgS6gALREVr3fxBBjsBCvgaW
JFRA0n8TqjhQzecAEqZTlplVFV07lyN1t0IyWkKdw+Tuzgh31cOUfJX5fopYPx/wCJlHM98a4pkD
WvW1gthsdoK1SB7dGLSjNR0ywhdI91Ft8/MBuZUfWwEpA3bOrObRtVJvo/S86k6BRScudcBZ4iTn
Hcfv4CZNfec6GFwVrAydoga3hE1PqQvzZfCDCXvBVah+gR8eZk3/nUz+fGpHpWmrGjR0gzK6bvTv
mfbQ0KIQYgTuczZ4aryt2m0ZsP1BCb5G98/s9938GNUbNlK23ai/sThr2UABa8U0UyjnD0ShWAVy
/7EBfEoPP+YZluBo/OpEj4DWAnHE2JYy0vPbuXElbYWrseruum/xI1S7TXMfnbczJTSNM28RLK9V
U3vlVtYwxHCz9/Ae/gI5bnNSAMyC0BJJfVm6UHy1O6lgxK2bG2OPNJro2a4g/CMDOOvuq7ZAXX+T
b/HscJMzFM9une9z69F9Ux6c1Sszdafmq31X7oyddk+qINdrOfAqJP7ePrzYfyReH28A9Ng/vQOM
UZhwV2mtCuLxh3otsrF3RgKRwcbi0n5WxnWbQak5X6pdM0MZYDbLS56cV9lwhzcm2tN3Or/j5Bq0
4Fzru/qY3HeZZzAdVrly48L5xbmdKAL7Q6Nzr38PaEXP6Wk3OG7B5w39or9dUuKZD7zVhSNMWNQd
12Z7MiWtJxcXavlaF2unYx4Bor2XGoxZntEhVDM/OU9nli3WW16O5GrzbSqe2ny1VK7R+dmMpJ2X
JRfzS4TYYn5ZZm5/mtxb4+kwennlElyyCeIBrpw+XU2lRiuR66knBFq90PFQc6vU1TKeDIqn18+S
8RxUrhNy4ZLuT3jCos/Zf4/0bw1WnvTUm8jLlLXR7ZNsU8bMzumI+DznKtJ8LJk2c/PARCG69I1y
Y0AqSYcnp70opXUb6u7sZK562cSPS4xwS697SjugGr6aRMMY3275Vj1nhJX0Eekb4O5qvh1Cv2fU
slz1+Rn/nVaZ19n7IjkQJGzLjbPrLHrA7sKztkusgmfsneRMa+HCT6dVeGttMWj99fI5KFn+/P78
e/UcdQoMYzCsWIJemPXokJ+a81aWd4W9DiMsqnsvkjpfVfoVXaPVKO+Y3QvL80I+6bLrpERtMvg+
jjh7zC+AZhPdUiYXXabzroMSoUzXHFbBtgWfLUGQ3PabXrnj6Mb8BCLFGOhpVayZdwlx/WDkj2du
ucypMSAZpuw357CduouqdT2PXD/+Fu3Ba0I4teqqfZpzCgkO4AI7NGsERZGcct7sl+4iqrzmi5dM
E7HmV3fpqJiZZiT5lYS7ZACEtG5x6zyGF2aLfr2f1mu9WgXo7k+rctpUqKk535GY95LcPImik/ou
fVXGla1tjHjdDWegicXoOnclKPRMLeCX6kYOv+KN6V+c8TFtTIrxhXFizri+6aQzFrBVMSAGckTO
ze63UiAPqptKXgfBFj0Ku31y5l0x+uY34yGXPAckwPCDPa+wwkDRq1yu6mDVokVnnteBP6gnVoxq
G4NkzEx7OHRB5kInD/owxAXrC4Wro571j2iEXg0pBdUrU7hH0ajTuyqaxzC6tp/TvXRSbuLcz/cd
m/riaUyJvVOrFJY7Ga6ueXnEKfmZiV6EW9z/+nVRjzT1fz6Vo3iTSd3UO47EKKKzm5KXFqodEpJ+
PvohtZa6wYUsQHEc4UMfhVYwkshrEi/FyhvqFPDtWcLuukfhln0Qf2MJYYmHUb/rjO89Y3j9iXNl
JD6xKFbWqXZq6OD7D4x+sZ46yxVv3JM1P+Dn1WmrhjJqWY2VN6+ig1odtg8bc8bgvBUClV7GyKFy
Gger9KEnf+liCBrzrg4unPraznxl2IAMqRWDfzjcndiN11PBhOfV92w+m1SUFc+a6tRQTivnyhlY
9CYEab9nVrTqzhaaHculs5CuMI64hbJJc53UgCFfJ3tVqdtCELVnadmCeb1a8+Ws3TjpltIsWsE1
wDzLndPnqKR2eU6mlZl7zUQb5dSWz9pXM77PZt8an8aaLrGLimZ4byIG4GZv2VuKUxM4m4MOIFNU
gPjU1VhguTg5jQ2uk5B/KVT8wesTf5I94HSFGWHnJLmP3viKwN7K/cpS79Vwg5CpIjOYe24DxNLZ
Wk7Uu0jbwKXVa7dTPPstav3I8GLdJVRoxIw1KrAlztgxNnPeOOy08cGaNzZGV4zBVpu+Pldkl8e+
Lvv1UDPh5Wv5qoYZnK84aQNJL6KR0UImZk6J2BU7bjLc8iTUGj8MD+DNYfIt3/561f7p9vXx/TlK
EaawzLQmRVHVpg3o2bvqTq7P5Sh2waUHxgepruvpW01PEV+DyW9knAu8vvXabMMkr8nGXO4Ggqe0
kUbPXqCrnMeoGF1UxkUnrYzQg3r4xSmL3Pd4x/14ykdxaYiVSQq6KLpOHxodKWt/sqGM00NmpxlO
sqdtc2aqpKLn2C3kCQL8J9GjsbMzr8+9LvQGBbK1SwDLF3deWbdIPyi0uLjdK2N0+y/O9jDM+/PZ
GnT6kW8xTVFKfczBDCmJy3qyw+vxNJ62xaVSr1JQ8+5uiXO2+cA3+natzq5D8hJ25w5EtwM6e2PV
PlMiVXCWjl51zRhbM9y3M02vG6P4rk0LDRpEW/28dHvS0dWsogWyaqM1Q+ZjTkLrGvOq1L2kwSp3
22v8gW+D06OgWbqY/m1kxnqc8yR/kNnTpx+Q8x8g6R/J5xEae/TjP/57pfVf/tX/jwCtiJV/XVvv
9n0Td3HffqqrxWd+1NWm9rsha1DngT4h5BgCf/1RVhvm7wZkesdCagNvNiwF/1VVC2RW0yzhNYjn
lKbbpvavslpS5d8NFfa3o0JioFFoK/9JXX0QmPv3WmWGwzEUQ1FUwzFRoANA/rxWy7HWjCkDuFTG
+iHuxivNsm50LWJkv0WjZomZaauVmpzLSdwBVqBW1Ncm9j3rsmHzV6Xk3THXpggplfpi2d3kOVCr
FQT1u2AhTiw6VQAcTrWyL8Ngr8z1JsynnQl7fm6Qv7bobdn5TdUObNaTKnt9Gu2hpaegazX5FCBu
huWf35sZlquD7fedDh0uSldTa25apJOQVklNt1eXVRCQWJa08D880j+pqg56pcc3yRToCNOaSBrL
YoL9Q1GVSaUxJVECreJkbhQTNYgspo0N4bJmtD4YvchM7kq593tmk6MlPOsxI1SWtHKXUdk2PWn7
HO9mQy0vsG7eyUWzbXH8Gw+S8pPpmwXt04XO0phOtwEC8Ix7BKdxTFUfWMU5QvDrnvBkL+lrnsV3
ZdSe/PoKjxlKNFNN+s7C/wMeLovrKJEJjHiqNT2r/DCwH2PqGosnIccmmRMZiszMe9Of4Kn4oqEi
h+XK7fiVo4vyuXJlKlhjsdMcpumAEqJ8nKPi+GdPEapkfhlNaBVlmzZABLEy929q2WIBB0tUpVDE
hUUFmfz19R/6Dx+fsDg4Mru2Ii4fJfuj6y/wPEOGgc0yCcjTF8WV4528PKuZiTVrS6Z0nyMPAlWa
aSQRtxtvkWqURRr4C1Bso7u8a+HpQnKwVKS6aRZUkEJGdvQZIkHq9kp5K1uLi0aAEMMpo6+IV2IJ
/nQBNlsFL7NCs1ZUAB+WaDibCfOkIWV4+9ooiMmhT3MR6jGmMwNWo2lYbwxCjtUs65mSvm9fbfwM
BxWkHSvQFklpFQZ6EEw++uSMloen4Wtp2A/yCJd6PO1bJP4sXuxEGSGlB+t8UW+ZQnioqQ1+/SyO
oD4WAnJx4I+k90I/XBWY4sdLKQKjiues73ydJFO1pPuiYyQ6Nh67UNnPmrqRennPGMB7a+o/Gox/
CSD9/B7AXKPfCXSiQ+pCtO7zsdWlLRW8F3qkFGE1qbL2FKFLX2pVQgs6O3Hw98xOzq1oXHeFU7tT
LQ1fZA+6ftQr4/o19nyE33ReB5Me7udzWCJp0tnR2E1iJSEjLN7ZpFfEilcHiR1LBSPRnqR+GN1h
NK+cek7cXiad7yX0DpxZQ8tARTJ1GEo2XdJlpabFI6GOPJ30Bi2tJjcAdLQG+h1upIr5umhB7Ldd
8hIqIItpM8dUcnxr1+YIb22MLpKRVIgh4Des6JGiXstSfJmZ/p2emRWHQrTDCo9vls1X3QGMme3W
Y4xSiMf0NyGtuRltAFOZFgZMIMmlIhkzVsagP3UW9l3Tbs61x3BM75QhPqva5Cwv1adu1je0CTdy
q7+wc0bLRTfYO6lSnlqzPWf68bJ0uhv84l8h1TxigfKaOPFdaCSnc3Brt9rjFAw3YRj2DDChpZmF
lADBvh6s97ZaWo9mqVBcKK46aW0ODW2n8aHmi6tmIuVPtafAYuBG7W9qVdtbY4o2KoIaZS4GlE6Q
dVi3tc2wtxoRkgrT78jYndl4DSsHNfu5dMdSEkJjm7jJ7kaFJ6k3HcYVxVazcDkZ+YvcsG/r6nuU
WX5RYzJnpMzyx2eR7NxHcoszDxT4xtgN2F9PMObE/9pEfZoyYxOG2lMWTHjo+UUBoSQPtUfIiZmX
h9y4sMah8yZp+L2Zxo2birvZepMmfRsRY3IHjIJKmfrRkON3e4ltV9Xn1ailF41t3Se98dimshh8
PUuthvOU+Uw25N/hQJlBh/Qe70ZedwTtEG+DWNuUDGqkcl+6oVGlm1hRnhh96Cv9tKqneQvteh2a
A9JmC3chD98Hg4Ay0TEKcvkJTbcnI8Xud9FhFDnIE1EHJzl7DT7oDEpG2n4u5beWCi8ZI5h06nBj
2UxRtpS5ccRBD9doINjWaNKZXalrw4zP6AJGbi/ZW9qHd9VkPI4jDATzggX/GJjJtq3kEzNVTs0e
SX8Wz+J1vfEKn89L8zxyazU6y2YsM6SAdx1Na+iA0Ts7+zvWb0+LiVlQaOD8h/EskpDlQIxQo3fb
YLuPR4UUHQqI3tzGAPpYOMGjRw3qEkWns3TumEpNHsOQqVSG9WrZ3s5hMkAJLSM3WLKVpA2Mr4cV
xeVUnodMVtmJQ8cTub1W2eg5L+Ko6BhhWJXbdfIermflRoyQSJeZHPhaW22DmsP2Eii9ZOKLpQXT
nS2/YnxvuNE4xV6mpR3uF2Bxlbq3e86+rbLTsYHXN4vGZqStw4xqZBqqYK3KOWUJnQiGmJwZDCgu
o7NOxgU+CJ37MRxiD8Ux3uLrtDJfJ71DaxdiszrK67FX96ZNdzeiWDSD3ldmAMLQSt1Yd061KF1W
Vk6LVOtzy8upXKLJN5XuOZIn7DVqfQ/cDPcukS8G7QmeEpoP05vD0LGWc0t1ncHfxs0S7WmowwYt
lynz2lS9KIO1mVmvxAgEYFrMG0bbL2g9h0aDOk1y3e1VJZcQT2GUp9X3ZZ+ul0G+jgP9qc540SIY
ha1+Fk2s+0WKcXJ5Rejxpl64WVMEHVglH9Jfqyhk8g1F+yy2cHMZURIL+u6G87xFWwIxPT/eJfEE
NOgAS5hou8jYaTKYa6uImCYJ2GSfYF87BjWMMH0bROy+cnNDp3xVpN252RP3JH0155ZvNtKuFr3g
KXhXQsnrkjj0AzVrTwI1eYZT5oc1daFZSdte1XeaHRlulkUN7XW8tgJjVSicpy15+bQfKlR0IBib
BZ35zjidqDLI3vVXpykXpI/qGsApf8lsLj8IwFzGWEFboSIkiNCT5/pTOGiB32b19y6/MbqnUVW2
fOOlbfUguuOYcNuMR9l2dqVyZ+b9uWoVl3Vq308xN4nJxUfDnM5mhV7B5EAV51XVcpi4baNTxI4z
1AFF88OMzkJdBt+wnWaIs3Tui5ZT0oz+Vk+Sk0KLJFCebjoxHOgYaFm6oLIDyk/D+YRfrltlyUNs
Obd6lV2Vwejj34XJH/U4ej8q4+FWf/tF6iKgx09ZmBhmM2WGsoXtgXE8GO/UY+9gVdr5Y5TdNU4f
e1akE3zVE9S21urAQFQI9VnmTXemy0RfLhDFQs0rucvYTiNL2//6hI6wUpFLaaYq64ca00bb9Sif
mdM+rtCc7vw+UJ/yfkawSdtYDqndhdYaMfJECjOt7I5Lqz/ZFc0J1XFzG8wwYPzLCxAHJZMsLmWl
EGED3asMvm5eszH++kwRsj++d1SgFCA23iOMg2As9TntMQ0bccded/xRH2nLIVTIsKuqJaedznnH
uB8qZoFKabyBd3fbS/POShH6ydXLvK0elb5gBdpkaMmF3jgLAKe2YjoQW3ZYDZBcLG1g3+0eDJsR
2lDeRWVzqsJmaVLbHwdYJ6O8qm2Qx657N5HkGaYGDk24D83pXtXu9IjG4dBH51bZn8pjxw+t8bQk
RDVnLQ3amzGxGUVPfTGC6WnTSaRNF72GnCACfIN92kkv+K9yv69Dyb5sINYTM86CJncjau2gomwW
HhhmeNao0/sg2yehCkEmNc0nqULOUM3zVWfrJFuRB2fpdoj612xgXNIp/NiOt0Onw7XgDZ1PBt4B
pgK3wFC4Tw4RFn7K2Vizxpp642Anic49qmLmpV6XcEqZ+M3mE2kCMe1fnSC7Vk0Jt8XovBrvZV27
NKuMeGK7eXfXdfGJUxXf47S47uviRk8ND/WoXa8w+wXwqi337MmbQNq3zeAF1nRSYx2AJxxyseY2
35LKyoV6EgXJuWlIO1mb350iGLxF0877jCFOgrCdAss2xl3YEPyTwUYbvZ0usIa51mp6lA3PH8gk
9pF/BHBV/HqmuurS06JhvDOfPd0xtnb6Hey5chEWoU09I7GZ9i+2Vp0igrgeSgRY9d6XAd2RFNhN
dXLuTN1FOxpP6bJcqznpAruUUsNtHmfHQmRp2ELkj39k+v8RYPbfYDP+JVpGVfNvBuT/JLqKaDv+
NaT2sC8gCPSfADXxiT+ojpb8O9ahEAkNwwBbldnRfgBqAGy/I5VNxQgVBeaJw2f+RXXUfgdjU3RH
tUyqK00IW/+T6gighoqJglsJZExLZ+/+TwA1QYb5GAIowdn8EYfVTWgxnNNRc9CB6yc3jdXc1kMJ
V1soicllnOOHx9hCMvQh0pPNfJHl6oViNrlHIpF5eriUW3QPIhhhGdpIeYqSc6J5iL7eqWZ2kiWy
yXxQnqPuEiekVoUDWSwbNkqSj24rxynNU9N3+nG+GBPEMs28fm2yPvDqRas2YaA9fHgkfwaJ/XyZ
jBVCNNW5adDxjwPLFJtOOzpKe0v6jpQralF++d6ITLLJmsXVk8Fgs5ONM9UZTsYwKbdAaJyhUsir
bpiCEx7HrhnhMkrBOhgMadWhH7fGlRhOdQJhM7Es15FqyiDHQpAffFEOx+isKuZHBm1WIQ6hyFmg
fKKFwUmoaF/09gRl9ug5qhZMKFBRyFBYWx49x6luiQLT1N3KCMAyENXR09Po3dmhdNboWrJSG9p8
mgRXVB1vQ6Ba3w7Q83MSmH4GY0i2EewUs+vuO0PbJDI1ljIyV94E01eghQjiH7IOlhyn6ugI+cOP
goh1BE8OjZaUfVv1tzm33qtVLOviSja9KRyzjSQVrqNmuL8b+cWoNiM8ojI/URdyZVS1z5qUxB2l
3hcmzxTQvutfL5SD49Hnk9NESLdUhF9VGRfLz2E9nfoM351yuQ1CIrCWUgJKs56iNnFtKFGwtbqk
9Z3W7FYJC81LFcx8Y+Z9bHMmfr7MehBfKQXaGjHCcwUMpy/O7+ebh/KoJlsyCgSarJtH5yfP0jyZ
Tajc6mFr43loPw5WQA6k6d1ZXBnX2UjljEecyWgCvHlYN2hf53ritYNxrmVJvivQflNiLTmvJRDf
X5/ecQLHs2UcCGxWYP6Q746zol42hyJfMvXWSmt12+sZto6FhaU2TUxHh4s2Ai1us7JYN1pXQOnt
t7HbznrIKH6CB1ZdhVAL7KhgfmjOVvqrHVrKtdNGpACBNv/oAf0lfvbzS8PW6nArwe8ItPrRSrSi
pDAKddBuu4TebVKh7Jhm+Znem8nNYjwvrYnpr5xmjFNlxurXt8qiKXL0GmgOeTcNFVotsM3FlvUB
Ai0STZWou9RbZ9KaE11Gn7uu83UTBDVTzInkVxMNYW3JjG8RmaDbOBmtXGxy/YQZq52Drfm2sipU
FKG9dPGZFjnLGkGwlmZvO/uZ5hQrMkkvDoyHrEFtxM7N+8mAqeIM4B9WYpjeYE073AmEPs9r3I7f
QqXtMIivs9MBRrNtRa9jKFk7AIFOELg7rwTSuC9T7TWjQR8n3QyVuZy3TiU9646c3w115slI9F2z
SrHIqDSPG/qattZrxHDlVdfpm3nIbrNhDk6VHG28pJdVvw5UXAQ69SppUnTT4uQkLJXID2g8nlDe
pR7avxjQhovlS5aU+KWGf+1QjldL83/ZO5PtuJEty/5K/QDeQt9M6X1P0p2kpAmWKDEMfQ+DAV+f
G4wX9UJUZbBynhNfbCWnO2Bm995z9iETEqT9dA8G+pTH4jM3/O/raoCMlChd+rv8Adb7u/i3d0k2
XIwVFJeryLJglRSTvDM62oWDqdN3HpAjo5OXFa2TDM52JCiLM4s02zxZJDTril7lO5rCDWe6W5fJ
6KpjfxKulX+2MPy2w3EewMhMI5q1NWAO9+vlZHjaYHHze1e9j8kaTrapp6cr4GrJl8xp9KUsmEQb
7gSkn9ZUbyn1yb3/sRHO6wMflKEczwHJKzO6X5+Bq0tdj3w9vFKfEBtsFcXKZ1JxZ4DpRexmr7yu
d1dSUqGXCLXvYtmGy3++qX5fvufnAJgZ2pxr4UH7eFOxdJpaX2rscBRTaRKQgRAW26jDdBXiPEPu
ku8hKqKJrH3ASXTZgA/n5lLoJra0EXi1gXFg5Vb1HeqyelU20e6fn+OHeTt2sNlVz+wGL4uhW2w1
v75OJCp05diGzrVOUMeOUHlkoa38cSDzu+vUDrs5Kd0iu2vS0L5AE/TgYFM7ZoZ25N+T6zoHoxUj
6jsmdYSOfTKKB9pSEsmGre1DbVNarnZJaxukOF2zhZySbNd23vdE79yzRyWBXBGVoptWA/mhSfEt
b6qrPXNpWtKc/fkh/aHptUFjA7yC8CE9ych40GJtUQVfqtBOLi0uv2LEjTvVyE/C1LE2RVZeRCcY
DmaU6eStG4cmSMxFFk/TpZbPGT74f34t3/18v2zX4FY5KoNkRBI2J638+loiA9f0qQ2Da4yMty4Q
+o1D066xiTTLRJTrysGCHsaUd0kCZ7qPZMRdGqWIfTQdPH5HBIfwERVpn2wtHy1EvMvYlLjaLBTn
JKV9HNFpXolzXHPTWz9yprabvHpsKm1VDlW0JGkW5zCVPEOwGokN9f8Q6enBiYL0QGDUW5e5Yp1p
iTyEGsPoShvKtYeg5BSN8bMuiuk+Io48bs2vCTzs+y603E0WqW5hiJbWaxIXO41ZtLdUmgurNYcg
z1QU+m040Zcc5TkvAnnOiojTuGNMW+HU19CPxTbrk3ar5o5YWctg6WhkvE2Oc0BV5xZm8tOMaLDX
mR6dbE3KZe1o2Xp0XeverzClG4H3wA61IysCX7ruJ49ueqn1PDvGmePCMq8B1KAww76DQDTK9J2P
deWOBJPyHPfX1Iias242l8mu7b2owivIB2MD0E4eBq+8aowMBhqXcb2KiK48V6ypTaH556LLbLgp
JHxMVfPJkmJ9hNjxTlKCUZ8x3oOya37Ux1h6kgS17gbXNit/pEVkLyOjhV8OKzcm0n6VgJe+a02w
GJmDwXDUtGeoEQVO06RYpTjNx8JueI/AFOVpi4KtrdEZoHrRRtNb4O8WB6tDvhaUQAECM6YKo62o
kVMAV6HneD6/AeXgczgRlrMgsy6c0e4DjtZW7mk5bYawbK9hBqpXNP2yFbG7L3rL29gNpylb70eS
SpJNYmfFkf32Tgu0gCR6P5g79q/2lO9F2KgF3NcHNx7TnWZXuNy6/ehY30odBhWBfrvI6s5e2FSP
1WDe+b2xotaJ0JbemSrb1QOaq8DLnKUVZdlJgZnCcLWjYFR7t7FeZZSPt6FM9m76s8xM78hOFp09
HO5Z4W6jmmF1Ayxyy1ypQUmX5Gt/QPM+xJ7+yO6LgDbSnrHvV5c44TjgBiUKZOFiaRq8dFsG5tHA
3vjQJJXcx5P1+v5Z3HNgbLqZelUF2qGUdGwDLEznuBy/OH6pnTLaWjaqXCZKU8T0qQpUtomVGojR
rHfCzZoV49V4MwoGOI3e1tupG695oWiJMzKI6jZeTN6kLwztEs0ZxJ41bDUSUZY13AYIffa2EHym
F/6y7jGu925H5D2u3h4nXqgbG719HR2/P+gKdEAf9hWwOP+Ar97grmAgKQsO64micSjA3oT+tHOl
bq7DOCUCIY1IWMD0aweSpnIDwl1Ow2E+i2UjXJihirfKY+CkUP0GSl301uCKbXR8i841pPC+gx1X
buD2lYDDJ7kIYCVeqHaWNf38vWUnkKG1dlk2ItwEvtzG5vCT8U355IdhvChD+ex4oQNfQ067CcAX
LbH6p0z8nHDItNtEgJfxhCfB5f3BgNzDIKI79zTmSG6otUOOAKVi4yIQ2EBrWdjl2zSigl6bopWr
CrDawkzr8mzUl6gxcff3xEQxhULSLA/6/JDOiJjQeKTvLi5+EDOV+KP3Q7CKUacOcaTvChBt4APS
7CiCCeGNZzxrcWwAkw6CdZqhwxtDsLBAyvZBTOtWivTiWAPX2yAR9zfJKkJSdBLpjyr27QO4ApAN
MXIKLVcQ1xI7BZDovyZcJA/Cc5u7wX9NFZGU8wec9ojDApTa9rF+Vxu+tu2z/GsuGmNntL63E210
aYPUPLjDVDoLu9SqjZ0iXwyHwXvIYNoiULfUtm6tDiBi6yycMNAIfa+aOxux194t3GYZGpWLcQDx
Cw1lfWNlVXupGryNorEMjpsojcMpunSusnal5lyFMuNzZwuazyJTm3pIEMY2RsH/FVV7TY3NrY24
cYzIy3mdV63r9bgfapchzLfIT7y9mdTeKhl6904P8zeOePZ+UI79QMg8zz1JrUPtkG1cWDGrm9dO
q8qNA6CpxTG2rfokBQELpO6SzlXCd4NlXB21yYofdD+F76eNiHNdM95UuY713XYeA1n5TF6UB3qs
/VqIzgJFR7e/0d4YJDCfkBEs+sEPF1Os8JDXXveZZuW3apF9gDkJiGpOljqogV/PGoTMNDx3V7vS
tm3qRBJw0B1zaEAwgNyVAqu5DxlCge/Ufkx+ZC4B3SyKlPteZIWNuH4j7DpbQTUJ76jes2WdVF8H
L3o0Wu27DDCg9hhaQs0gDtrYaC3APCaGxbZM57mhTv6oMdgMLBOxS4w+W+eVXJvMux5QbxIPVAQJ
g9bWWCi/tlcHaZjd/0zKPp9ceQUQ+iG98qiF3qUgfyuGEr0xTTz34uaMyKBTm2clw5XQ0FL4eC6q
gvu1pUW+rKyQ3hOCwdVQdvlSuHzqBD798Lj5Y1qMreM/Dmb7RfKO4rBqLqqb/D/71f9tcf8RADw/
27kRgZOcviaKwQ/CFBUhIsO8Km5FI40zZC9vH3S0Hl10ewsTeccXX4zbeKidw1AGHFrD/lC3FTEg
I6kjbTyuuRvCQxW22qnI1LcmJ3klclS3rcDq3GWv45T2W7vodn6U4v0tYeE1TZ/viwF9Uj7/p77I
rIdJNNUqQuVPZFAFDSVB9VLIFcdD6NOdrT8mlsaIXh20QobbMSj8T+Ri79S5X0/JNo1Pusw2gjma
hB/6HK4xZYkbDUjxams9yPIV2hqARWvhxkIdBfK/Y1i+VCrtntp6SlZjgnjdL8Ju20Txc0royLWt
fra1m20ryRUJThoqREUWuzc5h9oLLqWT4XsXIKzCEUWLcL2MFCQfNbZvPsl6+oOWQ4kq08/XdtjV
5GpV5U7W+THykNSgymKGW6D2byLL3I8lJ9V5F7Hq7rkGirLxDeNM7xP9N7JLdu22cZMXEB3l3s3K
PUeUkoDuznxSQ8qppArcRWRo4zowQ2xsVfhHBQsDloSKH9JgM7mj+xay8N4NeOpJKWt7HPWRcSkM
vd9EJbZwPUjfot6kt+Bakv72p6Hj7xrMD28JTXyTiCVWZbpQHxaTrC9NM4/76tYkpr0Ikn7pmOw3
pqb0U9OZO87s6KdrfDlj6ZrrVDrIWQyC1IqY2CVM3exDj3UyUmf5enWXuV17l3uNe3Cy+qsT2e66
rD1qSRnhYUqsp0BYB5UXzv2Qdu029rhdc26Ek13HlzC7b+PI2pETWYFoCR7DoU8eRGC+2Eb8Zvh2
9dVp5J//dRi48UYf+9cmgElEi9zqRtLlUHUhMeOEm/QoYdimqFJRbSw1LXSWrF/48dxqOfjpeKhl
B1HZz/xtVenlLs7rw3sBwOKdHrwh3zm6bB7aYlwlaa32IEpidCOlcXgvL8amjvbpXBmNhEAMZpcc
dRM3pN5Pj05ltKsK3dHCTBLGpo42nIAKGYWv7gfz1ZYESqbjl9FB9dv6XbeOdEucIJ3cZCzaDSUb
3pHGWcncEIe6706chvNDVtQvfskTjye9WgUdw7wktoxbY46rnOGrORWHiXHsZw2d4PeODokrTMSt
gD3n91Zv5DRG3+lNedONWyIDC35kUO5AFSHeABjkcoZ4zie7OWkhM1FD32TVgH5S0blwi+Leg0tw
s7uYmbPxLemlxehh3OsopPC7x9ZBtCUsIbd5UiGGSq7xFyhOxSkt4SAhXQSSNsB9lrxkOCtqNL6Z
VmwzKUEXVzW0iSTXlsM4nWQhsGAN9jXvGfWgAj80mSeXbmhjIImw+NpjdRFpsRWD3+1FJGFDBf2B
cUx+0yPMXMI4a7FvXes6dsnZWFSdCs9DJZytZyA1UfZFw/T9JYp8ZC7M9HMRUmEVI3/h9DVy0vE+
1IadIwZjlXtGf8MRuLDkdCjHwbk3ufCfSgFZbI6EbfSvErBNWQffC2k5z75WWpuBCrRLdcoIVe3B
KUHsTbmiDCFfE0zkUHKgxlGvIWSuxtci6LZ+n26H1FQwwLnEzLxul2Mt45XZRukua5mbeBlBREKM
6a1MzYVIJauNcJiQ9da1Gvzoi1NMj13jFPcu8TWUbNtSJtrNjg1U7AVkNjfrgmPuQZfTxxTSCGMj
yD0NNpC+JTNIXWU1ZkfcZsGy1sqLMor+MKVYqm0EVK4q+6NwU3UaQgzClI5447pBO6UGp8g2s+Fr
mK15kV49rX0Ev4tq6l5i2YQPyvXUisSwcZvTrttJwyEtykiHR7vgzky0VRq6w0/bfPBp5o9jP/wI
orfa0/OHTo1I1HpBQBti3jsfQQDuq7mqmMd8fZz0MDW+T8yvduyUzqntOFr3DqUuDRnnUBSOWDWV
Cd8kYKhGemGAZEoD2pAkw0PpDqRqhP5ag3ocGuOxUCbrACriSynj59YvskufJwgdjeKGpK28R0r6
teqd6qTPYz26zBGH28S5dLKdICrTzxo5WudJ+d0a0nOk6RcWu3DfCN34xKb63sn/da1nGALd1HMM
C7rRxwaC4D0YVaKa24QT8GDYIr4mI4JKSzpiY2P27V1TWweiVwfkrYPnGi9tYcQRy579lXKhPwRD
rJ+V3i3riqSubDKtF2BoxcbGhOaCuNtB/Q6WVj3lq7RGPSXnjkrX+xATJ94LO9RXVGTId1QXPsQL
221vYzIzXaeoPFLiV+j9VPfExLY5hFml76Xyo6Uhw2zpi0HNU9GnKY+Ti6M7EUCmAN5NDlsmx7Bk
j6m76FUqDzlNQIgjItlMIJfBAKhxM3UKtFuLpcmNjzan0zbOnWVNmsudML2ZHBle+04dlQetimM3
I4Y+/UHFlO50Ou7YdRt7XaP25WABCdOJgeC4zKt3w+COx36qHxtWhwcGmyu/b4xzqhrzoW6RsHm9
Na3kvONo+nj9577jex/541vKQYpoibkQ8D/WAlEbjjnoh/aGC2Ojcy8eQhBVmzSOrwXhfE+MBb87
g7tWYZUsm1Tz1/kUGDfQRuvcLad11cyVSkthLxvz4PWNs7bMk59EyC/pJNAI4e345+f8/+iVOlh4
ZiyFbUBJ+kj2FcKOPKfyuhv4u/nIW76Voopv+V7GzVs5Olw7eutsxgDcQeOWww4FJCHPhvo2moSI
lsmQn+m8H/75aQXzWODDS8nuNhuOeFo4KT4cTiv8fcZAy/HW0g6nmt5krT5AMU+KzaBFZBy34yYZ
rebYwhYvjMY5BLU8cEY/FP4kN6BoLzo87GOO/FhgAZddDd7HyHz89qYFlpSTt+0hBTe6g1W21aHu
LJMyBXW35/bRgeZoRzsYCFOiApyZ9ipUnn4OmgPTKNifSXka4iq7EjG2QY0JQbJu7wvZrdyONoNI
9W8iKh9UACXZyT19kehOOpP+wi2iJurUPfXUuPDTwiGeKILd2iXkFUB37+nfkrigZytaPhMk/tMU
ZEuZp9VRNcpeSD+kKRIZs0uiL74A5M/vC+4TxK/mWx/F4yYYw3PYW+aZr0abtncvA8eJe9PvWNp0
RtfQdGIAP1l5qvMRp77ZG9tw7N/0NDQPzkRiiGoHMrkrxyWyT3NXUVX5D0E5+QfpResh4ZTupwZq
qtRVL7w4Tt+/ZMrvzkJ9Zlv6SIH2mRl7FpoAB7WMzQx5Hn3/rbosGQr2SLfVjeTDYtWZ6SbXjf48
Fn90lHLPUPRAVlULOcDfEhGQqTg41W6OVmCsw3XTRvZaSfuKZNMCiJqoNSXRNbDSR90dttyHHAH8
4LOmwHx1/v3qnZ8095PjeAQCUMJ+0F30VGt6BKD75rQYuEWxHnkr7q3EebLQHi9pg1VoGWJ30aRF
d44lcrDRjW9ZEu8AMeQrVBYgRp3Q/uLIiI17HyS1cXbwu3hTf/KsltGZL58G3+hu0UCPL2zdKyPi
HtMrLl9nQGFa5oZ5Ybf/BCnzgaPiz28Iczx4ao4HUfG3xrcrWMU8rdZvTQM+0OEqBsn5Upj5mW5a
y0qP40GfynFF2AiZ4YLpxNxTzvUHoRhLZw6LcFlSW2Vmu3RrcPpeEyJM75hUtUW40m0QVEMEtSyy
yuMw8ZkIDLVybmkKeGoInfaToftHa9yffxJ4c9+zSYP6rRJmCDbGBrC0m9Hb3savtbca6By53qvE
StxDGg1XVDE6gJAGdUUdWwvdaXapDiKsGDquSjhlS3PY9sqcEDNikSLTTtv0dfOqhLrnoqZ5akJ2
iNuivZM112Q4Rq+TlgOEIA+ia/NvWYwVJ8tS0qFsg7OWAxMz6r8CVPjnldWYa8gP1yYsPAhIyERQ
ZVgfGiB5GaOQzSz9lumGgHNQnI08xVkCUVaOR7IK3gCIqjsApt6ae/rdIvDcjfm3KLJeOj0++pFx
RYwZebG5NY3PtCy/iUW4vlAfG9w/XGGzl+7XG95i/l95fmbcfP/amna8ka38qjN0DTrzpw9NTOoN
BstCfpPM9Hzsfpz5GxzpyWD/rAIHP0zzM+laiwzkhCNzHC0zbco/meT9ttc7Jtpow+DaIfmSi+bj
TBnaddblqX4zYvVmNBSpZfFd81F35m2B/Q+tG5oXEwAwQ+1KXyqPi9eLasgnbvlTRs7rWJXHmPJo
JWw0GQmmgaEqltbXdHSN7Sdvuv1xP+Xp2mj6aGc5nDf9j0/XcxIrLSrLvI1T0xA9axsHX5/OYoxr
ijKvvOssH0Ff6y2hvzW7SZ9yiAnasEp0Uo8Koo32bZEmhNJgr6gbm2SOCj54YkfqB8oSSjwQ2h5F
KDLFXUxA2KoTjthar61etUvLTNxtGYU9EJYWpUad2SdMTYhOOiDyblBkW4D2JFdw6rwLCyZbYStP
9DEIYovbL3qvI0X+noQeu1xfnFEdd4tRdmuF2/NHV4E/smnrG5qzYczCKNI4pIIJaTe16Uqrgd7B
nPMbUC0i/VK69pPq+wpQCfu2hrOD+1Z/5g/TCFpu7hVKJnQAuHV9+5riXq2mmTY89eOJMZfmXPzW
QgcnYdgAJz2YIXYRTk6uzQBvmBBQVHH4qooIWgbFCRNZBNNRUi+xh9xxDLc3ZR0TgNYvpEanyfDS
RRfDG9C0axl7/bI0tHqnguGhTr2HSlmshXHWbZIeKTDYPKA8WrMrVZ+vs469odaRDIvgh+ul4TnX
iMLpSQjfux4oEVYr7aBK+3thi8eg5M1pmPcei/hbi9WCcCXC51o/XfkOfi06eLf3fT52IvNWddZ2
0hk8YVoYzzkypJXyiV4pvOpmjI14FEWDLNkbSEvB+GxQNTmZXx5EGIBqti06Eqmg0ceM86FWyJBI
SFrXXYYdaD7DKstAM1AIDj8aKvRPLvZZPvvrEueTxgAFbt6E2Yk/GoHNnIwso3DSJxpkb2GrW6d3
cRRGKVGH4AhlR8OpyaBMY+dY1kaNPQiclWvl+dKHFnkvVLsVCksYdPM/5g8ioS3JoGzu04lgHuVC
XRQpnMEk8um7KE872EaWrDCKLYvO1cB6PiZmtWnrhlK0Yi/JBtVvWskaz/KWnB3NMndVZCwrDIOg
we2XKu3ME8NhEtQ7riYPjVbtt8/K6fNtkHzNB9O7d4rGuxdmuSswjkZGrb2oxn8KIpoTI6/HXTH/
Y+//ougL0K7OKsryYZ/2c3d2dC7GbGksSj0FKDaKMwN1cqMDXS5t4Yll7ovgkusvVliSmpHDLbXA
akW5v0qkW+/TSG3UDM1OVf1MbkGbm+bTxPnRqTpC8ur+Wyo9Ms4zS+0IweI+ztJqZUa6+SRabOFG
koWbagQE5xXtuSkfbc0vrvQKQA1NgUtoYDP8MBAEr42ywVYTj2eMMpuemuVh8K0YKnpgraugeWjK
UN87roNgYVDJp0vlx4uHCCcHZqwOEHBWfX44u7nNRDpuH8unpsjBrLi9OoHt2+VDPxF0mi6CoAVw
CfEdr5e5UikbTorgZCuBsXrtYOwzz/njn6/od7fwL3s217PHkQMZEwpP9u5f90Tl2oPn9LJ+CrV+
XKRumGIe0zzmFeBcmrj8YyjI9JMxxMyBb0KQ7cMDGKt9SCYDqKSvXp9Fx6kVBehWPGaMhq51SjxC
1j2+Hy27ojW5tr29Yo01qZtfXAlbJ8zjTaQm7G9ZeGAiel+afY0oOFGPtQxOSRvs+1K05zAe7cck
gFttmxYdA45PdxN6pgc0xqDoWvMxz/1hKUn9PQLP9R5is7Qe0l3RR+KUT3GHPiI2TwMHFmChVbbu
yV20e6JmImmNRwbIKAqkqTZRZYRLJWyDiYiqvtZOU5+5QuA4oFVEvKRHzCxF2XbPZqNBb6uGnU/D
nhR1jw1j0pj2RhAPwkRfdHi1jpPZY4nNk5+yi9+Y42nbLgGW04VcZloFY43DRrcSkrAG3IhqqYWp
/dlJ4retGZu05bmQJk3Eu4714c2VVuFnbG3lU2in2yhIxmU9bYsk2ySRjn17IAEsjHDNxW1jsPq3
V0dYLR0/Qcbk9DwILkbrMNh9tddVsxe6J6jWMc9PhbdNkHxvXXi0sQ39LjdIWWUr+uerc6Y9/7rc
4jTHKsDQhlrH/s30BFPR8SRd+Sc9Y5to6vHergJGYY31xa30aGfVA4G0qrgPUeQcdEykd3rh0nVm
/517wRFGzrck/iqibWm7XBxF2DLiHyj4YUnS6Q6+Z7ZKDiRnG2eW/RaVNdAlRVYKOy5ywTqui2Wi
28Va9lq4YsnSlwIOQtsaNK1Q6irDq+/f/+r/Nb7cPoF9z8r8/974coYl0/9ie5l//t+2F8wtlB6B
gxp89qjM463/2F5oPQWoNPW/DDF/2V5AxXC8RnaBfUE3UVTNCXtt2b8jvvkmdhlQquT1WOilg/8Z
Sea3mSjrPv8M8ktQssh635Wkf+s2UKlZiJmL8L77Yme42yxYEeaaX9gAPd73ob4m7zZWzdWYgAen
w0ZFz14eHpS6GrlcG422kkpbkMq2ArWyLHPuvsI6YbLdeCYg4YQsu1Lb6UTT+O168M3lUIi9MsJd
mYXr2DfPRmM9pk8G0ECp8GHb6DNisa6xamguyosBbou9HqOnYawBTlarqbfuOOZiPK9eGsNZ+UIe
szL/hqjikSHKfY7Uo+98bGZoqKtkYTOgJS9m54/aOv5Rj9Mjyu4fvTbnkOb5fbDUDO/g9PYXhUn6
f2+Z/y8+vs+S/g+3zNvwf769ff8NjT//1l9gY8/9l+44aINJX5sB+CzBf905zr/AHQc0S2fAPRrr
/xjGLPtfeBgCj4GyP08KPX7rrxvH0f/FUo18GRnm7DPj9/4nZOP3Ntx/TijoqmfXjoMSxmKeQULY
hzZdP2KbGdzMeQ1mbbTXt9q57tyTHrctFA1NHDTDGi7lkCU3v8Rn1SeDh8KITz2nNHaJA1Uw8FRy
s3w/fnRN8G3zN98fcqf7KRuHnKr3n8ddQx6zH+A55ycavcyObgIr8z+/0AXfpXDNx/evaCltTE1o
8b5wCRhtLeTKlI3tJWK2tEtc+bMIg+oYdu2plzEEqKxLH6OQI3NPVvTWzOr+wUvJqpa5an+Sqim1
0P3J4RAzVx/9+0fx0MK81HeBk0NuiG3vFhUJ+bs9TrE/P2W73nnoj6Cv8l0VyPwkTPsnwH7/5gTZ
tG6Eg+5zgq4woRUKt3L+8P3zfox++aLTTXd0ypzd+ze0eigArju5fjFrPb7DkDQe68llv3//8P2B
AdQIEzDnGZbu5uOPQCzIiIwMgkXR+5vWzKHW5sZL2GTtJrS0dKssr3x2TUFaSUZqSa0VC81ozHOH
3usEYgS9wfwNO0q2Sa+aFz9UYPirRtsIxufPfRpAzuUHSDADISi056yyswtkf3BcU8cfV2nimss6
OTBnTrF69TNt9P9+G6U2DtrJ6B/K5mQnbf+GIIUYQndob+YUyXVgieTQxL15wgbhLDWZai/MUR+E
P9Sf9D8/wsYQcLPX+GwNeDfna/7DlT7lMhi02pLfGISsWFGHFaJ3fafXub1NRr+DiYkkG6DWjxTZ
NGbAJjqpGHVnUjOEz422uI/0qLjnihomy7uIvrSYw/rtNkcyuQgijNZJOlQvcWmezH6wHuw4Bbtn
MgdBw3hnNhUmAI8+LGCarlgMwQgJobTiVZNk7QN2v3jF9K04DYWdCQrPhrGrX5OGPaIRZdD9ko2V
79+V3ZBerKbAt62tfahL32ASFJw9kVpWKQK9Mkt3f1vX7v9cDv5Odv7YaA0AtTmWTt/MRpuPyOWD
yaFmgmfn0ai+uVlhnSHpX/+UAtnGi5kIfxOXJQoDtAFfLF1OS7jBAYK2WWbQZc41jpz+6A7Gj8FQ
ztVp42EVtS3SZn+MjLvK7h6sPkVSF07A1OeHKPPNo7SAfzqR8QhUB4t8jAAdWC9yTYc1YqPiVLuh
insxVJhSYjrmShiFSj/rSXyg1wJ9Z5HlCDM3XikraRv+WsJlcTL2zqAX31MOA7AMG3Vq4woGCVHx
imtkn/vm8zBM+dei7fcRA/Wf81diNQQrlRvemkYzWPROWQcXyerJKl1CXU0wR0wNRI+UtGmXdZ7m
tCfQcOVdcNFkPJvkw73p5+11qKPiNmkSVUyFQoeslx9jFqbH957Q+4Ndd2OLBQzSdTAVxzkoCbJC
d5LTFFy6+SHVKrkze9pNRhlcksFayjY/x5ObbM3ArJ7zXDtYIo3xqffFQoXCPgO9f9LKrFqoeQj1
/oC6K12Uwi03JkLZP79mDKbY+Aq0eoX4exOlnJLcMMgPbRS4XPOF9TTKAi04yQ7NneoglEXv72cr
UBBlSq7L0qxWagpd+F6aFsAcdf+Ih74gfxOL2sBp79WmZ8esOt/p7hjve6yFXUyPXiCDXjQcwC5+
lH0ZATLRi/ON4ugVdr6R/ojmDxH4l8bc2BCEYLInw/RVK/tdYdbe2/xB3LneG3L3HU7V+GeC4ijJ
mnEf9IDM6Y3KaZtM8hoMQb2CZDbevcswJscdThmaLijRU7WtAx1pliEsxM/W+IWJ0WNlQ91sm/h1
LMQpTNroGa0cbAIvm4NGO+3seC0zlbUs5fg0ZTlEA5W5MKzGcTs1z81QWU9ZSLM2TknLgNJjPsUq
/iPJZAxdxO9h9gaP7y2aKh3lpWmcx6Yt5SctFXtu2f/ncEC6AmNczieMHHQOCIb5Yckc0sZqKAhy
oC1FusxRPS5F70WvjIogLvf6Fzv0vHWZ5tZWYJudtKS/+qBfEpl9YXBnH3rsvcxUiaWPANeHgz3e
j3n87wdsPCmAkHtlpiEmmpjdK8i+lvogXow8RLaHHuaEjW/cu3Dl7yqOvHWDlzurw6uaJRG+VjfL
ZizqvZ17r0YdNt/nD6a/PigxeLeT5c9jXeea0DBZCjOuN0LX1FWffPDM/7xOEivx9xcMlxzzBKS0
swkfD6j3cY9xm6CoDF7S79j3aEHQpQGhmK+dwiG7cP4071X3aMiSTu7XeQN56hozWnhmK+7Zl6/N
/FmXR8Pz+0ctq83C06JgF+Zttzem4U24on0wlVaukM6Z7iZGhXKK/G4VoOZ9dWoi6TLTZtAD/2WN
pbo/5qP21uka0O/IYhHJNAf/f91ujdpvjk5Eo98AP/ES00HyISGjNdNsTiY68Xz/Rdh5LTmObFn2
i2AGLV6pVTAEQ7+4RWZUQgPu0MDXzwLidlV3tc3MCw0AWVnJJODinL3XNoYKtv1EfOs+SzSkQOjy
tubFif3sbMxK/srIopO0Qv4ls0CMMJQxsKw7jPYr+vb1vRYHwdnLHVTnjbYaUIyeFmXnchpXIRnI
oXnqQiPZenL0yk1n2mqPq8FeGU5sXJuw8lY0hauNbhXBgQpev6ubqdx3Wc9cU1d3pf8cQXy6KqR+
NxI+x63pxe42qwP3p3Dwf1cgs//9b08DPy5BVhDxWDFjc8eT+a+ZIMf1nCJAo5kFhnDtGcOdHpr6
Nz3OOzsdva2nhvRgdA815bD3ToOLm0wGgeiLhDLeaLgQKJYW0Xus6n04IJXRnD57sLr0azD06F1D
3dcr98ME7rvWYVE6TZ3dpWP83196dJi7//ddazhLBvA/DzpfzZ6r7TzuHnISnN7zV/9v22e2tX4W
tnb9ldhxUX8kYW2cmrCd7nUs3anvZ9XaNoqNqYfNKRUTjOD5Jf77aDnNnVPW1Ia7t4t+t+ii3Lmb
Yg/0H1AdwKwrmgkzn5HNWJZca47hkExbHVPDwbM7/7wcBX8f9b4WH5qAe7ZNEJvTse3TdRuA00qr
1CQHwOxSggLK35QoH+zelynLOoZVBHfw3804fNOrrt81ecsGX3Thm0ktf53UqX1a3oW5+SwT651d
NuGxsCzIGUC5HLSZfb80QNKp/Uo0jOtpb9mb3giqr2RilE8G7U2krLixRcs94ULJh5mQ+jl/gEp7
sfWqoDtl5gCsNW0YoubxG2TdxskT/+nvs7S0vKeOJ+YFIE8CXt2JRlwCPUgz6+8jffJebcS0H/Pl
SJOKhpf4I9ywXUVO6B2XAaX1Yu9BIhVcxpihtbeFSKcTkDq9XbXYYy5Mf3PEVYcAM5Q3VXbiXCpp
xJvlUGrGuEr8YfR3yVjJQzoCocwK7YbNQ90ryLSXn/k7LbIuoW0V7So8f43y0tsiyYyJiEjrIru1
U/lkNfP9K9unxomrk8e2xmFmV9llyvSt7KNLGQT5DViAft+kEBzTiBEcw0W5x78DY8lv/uJb//Gm
qKVuLsXWpTZ6noPkLiP27W3BSPEa6cZbSulmL82ppzoyKCg8+B23YdFWj9J0b6akjWccyGBt3zW9
R/HbEMMrWbFTltVqfjeUsn7X9vcxC7p7YXHrhLY1fsop4l/DSnrYThoI8sRPsWiF7GKZlVvG/4eg
EeflTNN6SQeJCpA9RhsPT+ulclIDGShhiwG+2a9CozPqJKp4gihZnY2QqTNy22BWivkXO6pWqGLc
b0uwPGmqBpgHnXtH83KQfknxHGhDdLWm5DlSVv5sz5dokW/YdsVbHg2LNQgJXzupSoCI80tW3/lR
3z/GzLpPzhT/iQHLwt3z9JPWhfad52baxoB98Zq5zocoMgQtYU5iil6DXk0sj7xMcOzPiNmCdS+N
6Odomq9l87s+w9Tzvz6HJyo4jrYayXJ4drU2frHnF6NINjV2taflElaLm10n3nV5j6BnqI2gAs5S
xfGLGxnWupWEAy+njFAgORLUdtkw3C2rSC9MxDYoHdYS86KSgkqwFZ7W7IzONV+Wd/85NSqSYnRH
ZzEJ5nmgW/1gtGDQ62pCgubjSPjnmjC88uqNxgYpo/ewvFi9vYNJPJ7LFk9Dh58J+qhWrsiujM5D
one3TvegOApy41TkWnsNY+56WVuXY1vNu//rsvheLi0vJmupzRTOIXa2gMKXZtF7HrPkmoWj+F39
fsh2ptNYL46glbacTqKayE8o6JnD51q3nZb4e1d7H30q8YmXHls9iY5+I6c3pT1U/r1m4nmYdab6
ZXnqRW2Rn5m77q6OHXIy6CWc2slK7qMee6OsC3w8qSH3o5sxREzmRNZpVdpz3gIeXT8owDoSMJDR
//l0PHnULNd4YbeP2bxMtD1/3tGwtPqJybd50iM2YoNtTps+yR1KnSwKAhLYHrOU/lIl2+7YOEo8
prMTo7OQd9e+uC5nbtz11wqth1GjRUtJowwd0hCigSd4Pir7xHi38ZaoX/igCgpIPIlGKkZ8IraL
+JzTaT715tMg5VGJS3ZEk/GmpaZ8GzoJ1wUm5zVWoj6luV7ss5xPOJMTwnxkT7S85L0kZ7rm/2jZ
vUFoH24NJj2lbd7xKNSPy6wgq6h6POtGUj+mdg/tXnHX2sgztkGUxvufm7VzKoAaQbR3Cp2bdX63
ly0R8aH1vgzSy0vqbWIYaI/LCSrqY2QCUVsGodK3jo3hjS9BpckTZq5w6xjVygV4+Tx5cbX1YILv
l28uhK+2NRk4+2VqqQUJl+M27ZTYL1tyvdAZOPPkptmDdW9PM/IyrMZ3VLvBNtebcBtKeda9wrmp
eqwOmUSnoyF8hHOX5ceorb/cwf2Mkin/jY/iA0yrukvjRFHSpvQ1qMB9j2Vxk4lt/1EKTmM1md85
q9wVDdsDqeQ9nKXq9zAg311VozduJrtLN0sxT/rpsPdYwbO3iiba+Hzd27+PBvJqahfpRxqU+cYe
LfXvj9RV9qC1ljgmZiyuoTmz95Q5EuuB3KFhI7fF4I6Yx43aY5NipUWXl+KPhq+CTb8GcTfPIuz9
HqOueFt+gTagBapZkbr0QrhPKupPSW1uDYoTb5XFgn5SUXcNhjo6RWUx7CfdyTbjhFVqzCBf+0WY
fsRV+wyphtsYJylLWO2P6qL3Km3yo9ATY6e7xG8oSxuPLenVN1Of7vIcpIBWpvWJQVbdxWnXb2Vc
uM9G7tcrDYX1LzcSVz8v6jvXaqMb67oUZMuwIvkXhlVr8PzOLX5pUzHMtM7elITBI3ZQBSLwtA+w
IOfIWrymvJblmDJ/2dkunlX+QeHSL0XwNK5ZdkV3ekspjwfCsLeDgnVItQoTczKqj7g12k1cRe2J
DnZBqGOxwpROW91v/RU+m2wEpBU96KZUF5VL79jMwdHLfb6sWLQSFlQJRYClkTyWbpod8Qmpcx20
X5MKxi0rF3NvjdJ6ZDeTrYXJttMfcjwFKthq/ANvl3Kd5VV8N6DZdzxizipGkXxBklk/RWn02Ybl
+AkaAWZF1uuXYL5uN8OpVc5KsOntyfBg6EdufMcDwWDQmC8JXNKbokkEL5Mz6baky6CVrOYlkx5V
xkkVcrX01ZdLYrLFecyBmqLm8Dd5WlbrwU7TA2wA/QkUc/tYAwJwNR1tvSSuqnbmRr4BSilNQSia
7lhs7SEYz2HW6fdaOOXkCI3579jX1yIsixc7GJ+bDqRumqXqo4xtAsTaQhxVOYYfBrL9OLXeSPjW
D8tfmVhQ1g6NRYKfcLvj6PriSN71uheyvKnZPFbbJNKYuHOwbbHqGAvD3bIz8O+ocqwXbzdOyP+4
vJ1Jkzu/Q8hvWZLKUBM+BrPMC46ve27nl+XUEyEG+mAcNssbmmx+ReBIk7UM6voWTh0Ko5GpjiKb
cxsdFd9plQZngHE7NNMA5ZHe7n6Wwgande21u2UwmwQ/9/Iuge6Y+zSNsbktv7200u67puxukRFA
N7Dke+14/sHAt74dbMlp3dAT0KPyDpYKQVLp53KZDVB6toYczfj8H5ECzsTqFg6h7F5IyACTuRHe
9fOdM9EmpCZWvIROGuOfqqrP5QgjUL2OhNHBb6kOgzuOjz+bWs6gU8sNdKroRJm22dRG7DwtR+Hg
Ok+6yDBxG2XNmisZV6PCSe1SmD7WZaFvWHf159rNg1VVtOO9ZaOxiCXfurTq6FfBwrEsnKNWJdWv
cQhQ5MbRtwrQYOh+4zy7aCa2Q9R0h8lPHIJn5ENedBROu4zyW+ZMYmUVjp5RwkyfJxjHlz4T5VP6
6VgY6DRfMMWH7q8CgdFToaG4yCwM2UMJndhIptchIj11Gvri8lN3cLyR2qXvVSc9MLUNas116Jnl
2R1of2ysgm19o+qdNVb571nfHPm99plkyaHEAbUjnQLKtAqim4eT6KKPxXGpPPz4RDOt3+NFd0i5
A4I1dUO9WsrCfar+UyBulMaiyCqHY981xrER8bTDuFy8Zba6NL3Kf7dhUsMfNb1jGQIh/9fHhjoH
Yqa+E6Wq/Y+9Zoj6Q+cx/dZ1nD4hatGY6G+Oj+MxL0W0byOvZ4iYwstyYy6n4axqiWhK52dvFNEx
nOyCeKeCoCY/alPkk5Dblhcympl1hW6tzEwQWBRQo9Cd0Xkm26A6FoiR1h29oOeIntmd5stfNa1o
aigxdv6qzi7LS4AP4kIbL7ssR8s1a+z3XR6MxyAse/y3ekdHTHQ/RxixyDOGvE9d+yDrrrqNNmrC
JEzy351E6iZK7yVIQ3NjRs4rchYf+oSePxeOL++CpPkQSyW6QPA5quBFLz15tUI/frSy4saTab0l
YyIOFco3/kNoQV31FdHTrgvN+ZZVVVPFSbSDbrATRqwznnqlPHDePFyBm52TRKhnuzpEuaVd+yp4
WQawv8+sBp2Jyiv3xq39WWt99+Y6Q0VYQNzem5FmHPrAz47jdB3HbNqIJi3rTRuab9nPurpGe3Ua
gsG+UkI/ZNSaz5nwravdFPaV3AnHoIxr6N147Kvi0TGImNIJNFjb+AU7XIEDmIxiz7I2ey5N/dTP
855lEIc6YGPa+7kpP7Iy2k+DRIUrMuMOHHxxsEsqjJYarLcyDGG5NNGv2LFoo2n3+jyl+B0NRTeC
b7x82+W0qWdpeuy8Nk4SvpS1f0idVP/IHWC6pcsA57qhU+9MTR8eQr3cBA6JGPVS//PpeWzdaPim
54L6dr5nM1N8Oy7fprMadD2NaULBGOKezMwtMC3Bz8uGJozN7LRUlvN49iXiBANfFFysYIyfxrH6
VbaSIWECj5CFBYJYasWbxcybDXn9CNLjMMWdebdcGiegBmHkFltAXNUlrnWaee6IH4p1c4Pa2P+g
KtpcUwvjpuWTMh2l9vSqyI+2INZ/GCKr9sJLtJ2nTfqHlYotyrcHQ0ZUHlqje0bv/CcXHgagzm+f
wTZ0rCHtFtAHb8o4uA0BfqIk66OfHyYJgoOL8uTZCEtxQdwKm73U8j0pScEORFOxNqd6vEQ4Y19I
DKBE04cfeW02B9voyLObT+sp+UTulDwyFEUHhrVP0iXCnafi+gxkJbwi8Wo3k1OZH6FvHpKhYx/f
NB+pqKLXukNszHD8yF2YPTk8C2vHEcOH1LMn/BGsCPt2bwSyA0JcfYLeWKOW8e5Tt0sf8sj8bkZv
eOdJyXa2TdK2CwD93Qmmq6KIRVdDgV2wyujWITFcq5ZPLKc2IvF7tzN/ziJbj25Jivlo+UQ8GMFJ
+G62cioUIwQebISPOWfdZlm99RWLZHhWNt13XmRObovdNg8/Z1YGVEb4dIPsvNiKcMgPqmCZVrFy
OSmr8h+rihpd6BTdr8BP3+wah4s36u7BrSmPBE7WQEcAepH1JMtFoTV9TyxwyioALKhibydKO/ld
TNQqnMqOXkm3oP4ptYjF4fiWSju+CsHSkt1QwwArQ1L20im+hJp7jgLzNcqUQYIrPkW7LJpHRgdt
p5GUcjadChakJ/1dJFto/q1uHdk6tSu/FvE3THBaZRV9TZkOm7hgwW1qk3nJ3cqHseecgM/m9wq+
ypl2R0S5aNSflhcvpwZMgUsd+lIZT13BfeIQasE+7JJVBjmX865S2YGPjrhu2QxGYKPna8sb/M7b
QmsiQvq0/T9/apd6+PbwtGyXa9m8htRoSjnwo+6rujs3sdlee4f15dj19E8GBABrgbF+Knra+lXR
7fzJdfe1dSkTE/BXFt39HCT/dcBb/TCZ0LarY1yJvZmZCmM1w760mFUrOYnDMgskcRQfhGlcW5dl
4jLcD6UinSZx22PldYSmmADBgtze+E6ebsBu5g/LDK4N7RcMCQJXFT9UJjF5iCKgKNFDlxwq/Fvz
mc9dtKPVUIONsjBeK+bBihpfEQ13WS9YIC3XYT+cI9OsjoNOk7Iy5HFZDNhDpZ0nh8TXzO3Z7KQQ
KnT54cPxYdQNWWjPpx0K77KP31BKeDdDETtK7o+NfD4aH6CX7KdC/gUEw3g0RqMkdDRriNVi31hY
2osw/wwQb+9l2mfPXm3tIq+L3/OcDV+OIWiznDa2MtZWrKKzgntx8jIvPlQxygkvu/fcnu2THeHb
DW2y+DxwvSlO4DvSWdLj8rcpigSMytykpJkBoMiDywQP67PIJv5TPZesJOij2HWQfP99MJXtfZg0
DbqNL4Pj//nu//jY8tb8mSmhRWznYL+odMSH2mzHzTIfFRm/MuvBceNOfEd8XtVhhCzfQIL47IWh
UZaujVuDUXxbtFK7o44WH92iU8fRMgoMsBGuiKFJ1aNpeF9FGpvHwRmDjTHE6oNF2V9V6+gPXZB3
D6S7/1l+llSyDqh1zYGvCUAJKcD8YwGcGXZ6pO9ryV+iBoZ1WY4Q4hf/96Plc9jxii1rsgdPs9Wp
GhwPu5Mf7pA9p7cA8staetL8FMgrQra69wYeuTXi7YfIbMYXKPPpIanLae8aYf/KjvNiCLv9Zfgp
hj2SAR70yI4u6kLbMTmErkr3NfjJ924uDPrF9JX2rM6rWKgzmbHFU+9Kxvcs1rdZ7qiTmLB3BJ5q
n4RhZKeAoRLvkCU+wjFYJanb/grSQaypzNV3/UipKooIXm7Cut4UQxORtRNBq6YsLjuBVZ4rw4R+
3M3C4ZobRn0C9xDuO3hjmy4josyy4AlVTmJcCsfqTx5bxj3RzTktgjGnrm/nb4Hb/oUYo/9LF19i
KVD4XYtRsWo+GWvSdQ9FDSBJ7K19pLxAaVv7as4vWpza1zFJ7WM2hbepJi6j8obfQocWV1OwvBt6
TZzZDpIN2fX9cWqL+gj/kIV7l+x/+uqScdLy2ulkt5FaL01zt7YDZOsBywYcE/sx8/VLHGj3Q9e1
B6sf2b2LDjwJ0RqbFmrIvNlMz0XpOjfwWNbeKkm5pcnfETU7t6AKrMFYiBK3f9c6fV24lDMAsBjr
fkgpwFMxuxdoBCDSFV9NgyupM8MYSMqYHJB5HWBlZMOjnTC8qMLv71TZD3e9TD/8rGx2ELOyibVa
H6xJXSvESqquRedpV5tgcoaH2usgyC3bAuJt1HoEocoXnisV4cwoMUhhd0cj3U5zt5XmVs6TEciT
q2XvFEsSMo9UDFlHHTI0qleIaLa1ymeOhlmyfZ5c57i8YVsgGEUt8+ME+m1TI367T8RQHJ0ghgYi
De+hbM6wDKmF8yMf6z5iBgmL+76F/4lCHXk3WWdwAgHJVqFp3oyZr/H3WWeZ3IvL96CCn2+Bu8hx
NxCMcohS7dHU8mCTUj5Zs7ykFzx0EA2WXvDkls0mhv78qzBQo1pjg2y/LNF2aA2NePx1jxOp2Z0V
Obdanby2cJ8qwsJ+hA6ifEeTOCAjKfkCfvtkeaF8YwQsTlU2uGs6PPKtkMj9aQAFCCpajRrB0lDE
AlXfL+ad5WUcHB4YY9oQtjYiWS+1/3wH0FesBU35q1okSFGI8sYL5CGxZf5CZasWnfWCxZMYINne
46mjXub6v/8/fVfX+V8CizkvAA2oT30F0+S/AzCrsY0kjTDry43cFUsjB6xiYOw6aqfbYj6NhyQ4
xGCYMxXpqybKqIVRRS3XHgVowsnM7BHO5DgXozONzI/A6y9LafrvS40xURJoRL+Khjg/ZH5VwUlE
xrAD2N0m5i3UjT9ppqWXYVZnNZoudlYs/gR2hbZrborqoBm3YabS7VL/ppVUHlCEkelqbvKstP94
pvPRSWt6Y90uN1bpjPD9xLSfA7MqO/f3NLas105WpyBV8a8mE9ValA1yNWnRrq0nHlglhH1nUH6d
q8xC9ubayxrs4jI1LmUKoWaw3eqiw8TY6MxJLJv0V88jT3wKicB00jCae7DZeprYJMR6Ob20pNvT
x4w+ZIZrOxPzmA7fTJ93pHnaRY+Vq4E1o6d6C4byMo1ZdvIg7UINdbxN1WnaXrXGp8ekkhN89FeH
8LuCp/KVtUrhdsmM+9RDkx1QqGzpo538PJgDPaJ2O7RCPDdSp6aID/8pDXB6lzO+A6rYH3q1Pwd/
X5kPqI3pvfMNCevTzwfxYtBA27XzPJB3jJSpfE2WtR77pmDjtzrh7/PqvvVy4+A0M4RFKy5D0b8m
jZrrpQa5bl48+lsKOu+eaahzEHvVo0hltfbobe2l0CkOFW5arXPayntBYNERu522G+PmYEyMTNUM
dc8G1pmjmfiHRYiGud1HQC9fnJLKOL+pOpSOmmfG/zrS9UQd9Lh5DLCz0+GcQFVN07Ee2vqee6Om
igwp3AwVjspO7vLSn27l4HZP3DynupXyra367mzF5FN4Ov/UxDm452pihu3qtD8uvYvOfnUEoBxY
M7MWhFuaZLQSJYk4DbXW7sn4yc6e7kxnSTls30rLeYCXHW9Y9odvg5j1tu5cNVs21n5jZdEmJotP
cy2BQ5qX5cjuAhxbInpbzlIvlgets6xjENe7Mszaszv601mTIE7BRNPd0CdSxZDUaRjMk4fMpHMb
pywLimqoN6j6jFuNxr+zI9oO/7vZX0/RfwQANmZ5v+mdV0xS5tYtRXYaJje+jSL4Lft+fI2KAF6o
1xrPbu0Zz0obnsAu6Vd7PnPdIFtbkhbS8omUov82KHoaWm4HN5QlG2X8GkCbIA1pBUDPJNCj1dfL
oLmMoX2tuqtIwk67VXZfX2jrsZIfvKS5kMMI3Syx737mWOH0h9Ht1SXSAXPFDiQnVLjjpvdmfM1y
GnvaOivyekv/0aV1WLHBMimQWPGXmmT5CkPRXdNF6zZpMWorz5X1RwvW3LPVNZ9X43amU1kG+XxG
ZNg9z9dHdpU/P15fOdFdPMuiALfwHbTK2/mG3zFOVoCUx9Z0DvGoeVsFhJM+a2ysJ2NQu3QuY4Rg
YM95qN4c9skHeqotrYaeDTshQ/msZ61L1W9UGhqnIcnFfee0DZzdNcPUHw3S5yd9QiAiceYecBXq
G6fT2beIlGkp71jdYWKmEGTNytFUFMRgclplOiGmFLJTKZuj4YxqU8FRfnDqxNmFutldgigLjomi
DhQ5lnk3laCmIygKqEWoGxky1PbQGXUc10bxYLsQ9rPWMNdGrooHIhbKTRKFzh7/DTvytPOvsolj
pOvmIW/DNw2+BEmAsQ09jtXm1dXk11LSbBJ0G9jmtbNXZckuHRN1GoexPKa5aR2KnOSHlVFDDNPT
gKCB2YuYqOZMOLB3yhyudDi2havXZ7sw7dcB7ejSK8rDAumjpHQylKRFzsqnQ2zAbuN21FFkmKRP
Iiuh5qUr6JkoaRalPpEEjZO/8uCHtyE0YYI48O91enAfQ31cWnRm0omdygdvjzdKS32WuQHS97Dw
EWpMCrSnn/1ekDG0ZdpbhV0JpoC/XzapAJruCp6ucxsP+QM7SW8/2Waz82boVTu5+W+N9WIVE6ni
o1G9axs07ENdPmbEAAElH10P3bNDbdSmTLpi5x7v5eBJlDMVLN9+qsYHs/xIpVV8l3EN/69LW3qw
sbHzR3WnBy2O5pm99I/uuRsNUhW9Tj9OfX4flTCpk6HMn5uoTTYIUrz9sk83wvyTWxtItm0PLL/Z
iVcDguKkJiIsUg3wL5sskwcWXzTN5g2FHgT9GQAfue6YoGhf+e2DRT1oJU3vFdZo/BJSnNmzZWPf
5UA0MXNSB+M0/633Ym9bs4uT2mXexZgtYjQ7/5z282kC/Xvlswt59BPrL9ox2stkazSpM9SJhT1Q
omedmN41hMqe/X4yzg25MeHGINDo59ytiR9c1EWdU8IczLx2L7K5PxL52mtpVMlmKqLxWLGqfLMr
+y/P0lCix5l5oT35OUNjzlPtR9ukgimWzcq05SWZj/qpJw2pon9Oi5iAa6DbOLhtoiUzT1jXfJKg
APGJbpliIZZYbvRYu8ZH4mG++sTYU6Wn3q+8fWFjQlUlaOup1D2KcjZASqTHS8ch0bUvl+X7c0pA
M/9+1QW/L6O/lwNA4SWQGg0UcCoSFd1jMomt76efYd7oNzebnCNGYp7ysuo+2+4DJLFznbHUm0k3
cKdk7m+H4G+emEzdBgaOg98j3nbiYbxlKFvptPMRfbBPZTvm7zobzW3hep/ItsJN0kumenM0nmpZ
Bud/nRJ2vLZy1ya2VcufkNkPD9k8bGv9cC0oiZ2XS8tLaSVfboKo1U7Mw9JL7Pok22hThd9GFdZ2
Khu1m0bLYs8zjBeyIrsnYqc+Ul+LHrVAGFspSTSo+inZ6A4VNJE4+WXKs27bdlPxxj/oE3IVcpUa
zds11Ui6uRTelaib8iLqZpfZ/kNA/eKnteUCTLzLJR28oaBc0iVFe50y5ljgQ5+J7SIfskYKhJ45
bH46/INQ8oPpKJSduQ0Q4RDTQtItyAsP4bXIDqWIYVAvjVEqNZDg5z9K16hY8VvUHbruqQcfuWIZ
1O6IwSi2WKXEIQTafbbjScOjzB9Q+OF19JP+u4+hzZZT/62Vwc/B+F9XlrfotP9I0xvkcCcLE+7G
HB2aGtZ0Buc3PplRUDwpP74TjW29eU7ztXyFErfCyu4carFzyV9vOxId4ZIz5emX1FDGJRc1ch5n
MJ+HAgiLpnnpfVWaxtxUGz8bb8CRCN3tpJXyj6Zp5Y47hT2vMQ+phBzs3MipX+28e9RYdK9bg9i/
IFHkpcxyNX94I5W62XqOWaCC9G4y8JK7RY5Qd9lxMMgICdk5PiRFVW2Xo0HvtbVJNNAycUx5Mp2K
iY28VGI8yI4kFpSd4d0/Lw3WljWxosBNRLsbG7t7azR5DjIhz4mdw5MKFDw76X8QJFxvq1yb1j8r
At1T3dfc4oNXKD6KVItXndEiR/JcwkyDDDtPi99rl6SgR7Fb+8zTHUKlsAv3kdOrh5/byaeo9cvE
crJ2EpFci9b76+cmkqWJYNVjFMiJ8lueA0IUigNp0O3G1dNr35FNaJsmLSqaJdN/Fipt2ZEMNDvY
fJIAtsZMYs0S8B9FHHnPtXVa+uHoCZzNj9pyarLvcvbDZPM0USnESIG12PsLKMypZ5+GsO22iZL6
A9QyyvfpLIgPG43bGAPq0BWnKZLOY6kPJEhbcx0g1rF7dVtE7OUrHbMHVSgLV0Phftfu2pei/HaT
knQSCQJ50JJL6RTpvS8C7pupHz+XprDoU6ip/RzgvTxB6NFmjGH6q5/t92hqQB0k5BeGNWazjUsF
/uggNjsYvzrC1dlR5eUeYtKwH5ld7iadfdKyOVlWZGOXXOZn/uyl3rdjwZlcvj2VczpYqdWt2uWn
NKzh4oHD9Vs3gDLooyx14vIxMj36QQMwfBrUwckUuXWaLHdYLfoagCyzjyCsjgY9UHA2eIQFsbOg
8mP3PtIEBHdfZns1s4l/fgNyJILV5A/BnVmOIGpx+nyUbnxscxi5zHHdoXUBfGIjCs8sUMf3LN71
7AMNy7dfla1XGzqG9Zm1XfRclO3DQKtoHRIielyeA6cwVgSAZI969aJ5dn0XCj+6ym8ztthkiwa9
plM/oSn1Ln2hPbY6HoLlUtw3tyQhKZd/p6K55ZORc08Cd9dzgPIAks1qT9fLAOdj/aHpwXOXBv24
1qZJNMdSVdV5EqWLGUevrqHTubtkPipzKBRU94rVogjwYrSynb/52SD9PF00H2xQ5pq1DdvUAQw/
p07p6Cf9IGtZnxnOJiZV4Nr16ikFfn80ZkjtcinFxbZloz/u0qQLd35E0XaSzjwNCH/rJoH+7tEI
HCkpjJ2BCK0vdsqoxGm5sSY7aI8qMF4rpH+UJPX+Tox6cJtK9xxSCPqgk5OtnZbefRo2+aPKSfBt
QnZBBqG7e6K34t1in6AmRSXKKykQWjy1vZmuYMTkv2k8PDgyBIOwvGkNWrNP1XA0/VQ+Lo85v9nP
2Sj6htAu+W103tEYkuTLBBa2Drugeopt5I/UxpozRfL8Eurvva+HZ6krWm1CAeNyNbUddX6xCJHz
gyHjxxpxF1SPkCSj0XSuSot77eY1oKEzb7o40BSuhjZhHVwOU/DLB6U/2HGv/wzIOA9qowh+U+Cm
pqFYpNOOdDbNSGSIYMTb/R/qzms5ciTbsr/SP4AywAGHMBubB4SWJIMixQssk8mC1hpffxeCXVZJ
Zt1k97xNmTWbOkEE4Dh+zt5rhxAwYvf1FeTHkS3MUmeDR2E+jGgr9ZMmsvKxJtAZ6kLuvVjRUmtE
+aJGEvmEMyLsHY10nTFPP2DP6o9hztWGfntEnmbaS8KyeS/yjaMm1GHOQKnWiS78B71OW5o8ofIj
gaAYS+9F7Ug0r8d2ekQy95h5k3AnNLAYpaJpJ9Jm2pJb6984IZwhvP7Go1YSMl7UAVrlIg924zab
Wu95aunbQrjQbxRDjvsu9Yt1leS0QCj9h2Dsl0RTmLuEzf1WNEBzSa9Ei6nwlM9i1yoTWu66iWE1
5hmVTOH31w3t64s/RLZxK0uVPNe69hdV76QP9uR1dzItllYyeBdDB6OVRNohTckZoYE23JpizJdS
68snLugcXF4aPKukvmZ5Af8188HyRMH4UmXyaxzkw2elxDiaWwbpyxXrhgZ/8CQ8qtwh9pWtHEeu
qCCtN7EOniqZ198ydFRXVTPi3NtiuEnnL0TzFwKGLK4KmQfuudffWJn25gvzT3SZ+u+f2Faypp3X
t4gpdaf8mpiRvcTh0x4TVkJSJCgaLd8T34d+J9haPmu5RhqRNTY3muxzqFAo+dWCv2BgKay4J59t
3QCTZbtRRQaekfrKOhUtDb+8Ms6J2qdLUUfml1yMu0jK7EUPwvvIYrSbI8ZckV8UnXLTNw8pmNtV
aoTycVTZH/bRI7VJXx2ycN7eJ/VTJiw8Q5HypOSM73I7amiP8m0ar7lO3+j7cPU8KEZ+V5Hy13uD
PHZqFu89PbxtE904e0lonGXalidp+SQgd51sNqxJ/SFucXkwp1q/KuJHHOo4RchF5y8MHmmrRaso
nJozbdBgzvWKd5EKx8YxLDo6drlMM1/dM1kk7ovqvnBK8l3yUACFV+/QLUzfCn47rFKrZZ0NxDkB
ILpQ+7BdYkVMjlna7Znzplvz2suukhhDy/Wm51oBwl8G57LS6UD1A+7QBNNTpKjQznCHEAsIgdBp
cOejbDR/5MFY77MYomnflN/VrB8uOvFx8/VfTkeo0MaD0bHpDdjSw+4nsw+K4jdj+qybfUp0Yoyr
TwwPflF73wkifH0n4p1reVw3hfmoaYvGTuoXJagrN8qS6kGGxEe19hHbg3q8Djuvb6aBUKDXIrfP
sgRXdGivwtA06Mmq1RfkK0bcKF8o/MKtCSBtbc4f8vReoehLn2LpiH3VZAPwOz4fadanmDLcVTLd
4kVQqvPQYQrufUv9ovkeJaPXyyNN6vAhLFpaKYX2xcMSvRTetMdyra2vp6FiU7BS5g9LhONbojAr
PEOkb7VxuRM4KI54BjHEtakabKJqCBeF3mW312+JRuNumjFGeVtat70GRs9Iah0eM02GLiuOMCnt
z0qCHDeJEnV9/ZDX8KLpMr0oCWRXTetD9/p5WwekJbsy2fTsdlKLwYradNOp4D6rUgkDaf5UTsod
UY6O44oZ+nz9QpOQb51YOJaiyl/R3LLuGie27kh5YGwFcAt/FZ+7fgGPCi3iWJ6uH+lRMfGQ+2IZ
rbZrNQ9BK5tjwEmBPAf9uAyvG8YMRyHE6dkm+Vo+v16XPU5XMiXI1/Z7jVlgKtgehEj0EQBG5kKR
dOKsyf8cx97dBIiKYoGNLGPwuH7oDYXORFJBX1ebinIOFSjKOfrt3ojTHi1TvZmERU2O0xJ0cPm1
AbF3PenXN9fXwNZTexFM7H/G+9ykZ3ZVKkXlbVcYBHgkzbOajwFnSq9lfCrC9HIdJxZFxIZomq0O
14+jccwOdfzzp0Rrl7TO8UvAtHfuCTwPZ9uNP7/JZECZoKP/Y+qisC80vb1dVj+KXkbf5nfw8ry+
4xt/ciUkP5onp9DVF0t2hWsH9UhdigoIIcih4OJ9LOvi/lp2TDoD9GsfGkh9urIL69s0zvjpvirS
ZWd2X3t0NXs1js2Dhn0wFl4bL0rTDNeg1wcmI0p0oan6zW5qLktXI9frIcKCGSsGfIM6l0Qs8F4P
FHbfK8Yje/2SpCv0/vSEUXEil4CKh94/m2dlWQAnLWa0X+PPTh/jOUUx9uoegR070FGV9sKpzHp/
/VD2O6X3FlnoO3/6Qltf3wn/eofR61qJGh7/1NtHc0riC97SLxIp/gHiZ3RJUkbwU/n1+qVO88+h
WdgHf8YsdDLcizyojq/UAzPqk03TZnNwIiQGByTariST2YXX4dzYPgtaqbX7IpQOgBA+hTGwIKgO
Uabhx1uBvoeMUce/kKNJcqDdTN+Goq8Ze3rmLcRq4DuyiCk3iLSJlYOmKck9K4/gjtcfwxnRnjij
tmViBrR/avYw0YPvc6sJJar+JbMmGsoKIPNB9PpJbYAjNhFz5qm+qLNDxh+CFludHS6uHwJQfx1Y
Kgk775ZssnOhdutu3j9xGNO2UPKI4N9RbRBOkwEc4sG7i7JyVklXw5FZeLFH2ZZsfXVI8a5lZKkW
dvSItvHYespnmrx+ejdpTL0Hjf4U1YuZj2wMYtIwibAlVTiN7zBKAyMJhn3Vtowdm04hUAaCmXul
Ul7fWE3nnevRQjGPQWitWZ1kv4ihait12C0xWBZ23WRJtMwELmyj44uplWs4Yfb5+ikgcsNu8nRE
IeblepVdrzyz7G5p2mV4NVr2bgpoXSqoys2KUjkx4ew+lQ84KPVPU2tbM23MWwR1VKzh+eb3dh5Y
buj46XcdEwUocv1P4mc3gb7v7Mh+jAs/4pLPktV1ZciMcWuoCPz7Pmv29WzG1OKdl4lpRcTfsPdM
2e5l4P2oZ+plaHrmrCRA8gQ4FRSU6TzY17Eldi0cQVpxK7u+OvZlVkFVLYNFpBKFp5tNoS/9FH5J
S1yrmWvoqRp9VczdWWJTkkOsMUhTLNQUr7qgIhkhPLF7POlYD5E/TeFyCJTAfVUwWHaUryZbRM80
z4heHOMton2qVUiY0JSRk7xGnNtXkVFSKSXtDWvaF6b9bxmo2Rnrpgia5SuWJSWtzpiEcZt2OJ+8
tPA3WVWm+4jB38q0ndsR1s6tgnfL7WOz/nR9D/x9s+QHpvOQu0JY5nc8XGRvKOrtiEFu9Tohpva7
Q0poreQrZkHIDYJwkjF13AM0C+k+1kO/B5p79Gm7PmU+LYZwfs/3iUJVoooQSac4i/rOATbLWFLS
Txa1rxzzKos3BWqBdQrVUuIYPF/fVJWmvuIO/isy3Cl8rvI6/7P5P/OPPefFWIV+0FwRS39/9EDP
PU9/+y2bl/z8LX2p33/Tm19b/9/rl/2XfPmt+fbmg9UVUHXXvlTj5aVuk9dD+Pd3/qdf/NfLf4a5
guvwv2OubsPm+VtYZf/a4bvLftRvIXH86F+sK2H/gRxS2sDeVA2mFGTlV9YViCj1D7A7dAOlCX7a
nLkIf2HihA4HyzEN0K8SNLM52+r/gl0J+QdgOfaLhAAzs2S5/a9gV295hzNjjn9aCv4jggfG7KzG
+MnljmW7pbIKp/PJNtexSVu+cnMYwUb1xK4yNy520rm9XNVMrioJYKddW9kHZvsr8vNvq/1fB8Gf
bJgacWYS7tebgzDy3um8bDrXXXCKHcaUubdUE/NSS+N2dqb1kbOJR0r/iBUresrnJ4sdH3NvONt2
c+onaJ7h19geVnZsnsl/3vVKd4euiU1FeB/DaNUhJZBKkOcYzLLwZDvRRqX8N9pwCehjSy7ESlXV
ZZ2+0I6dAhS3B4RfuzrAaZkMCO/UlR/bGzuuEYISKjgNG8erl0MGcriozlYdPZE+etSV/gaCwQf5
KvpbhsavJ+g9x1WTSmtWnCB0J4B+84WNcz42GI0OzhbK/sJgZk1erG4+hwPBpztVP2BQr22gkgkQ
0ewebppbF996xlb5oJDXWT/YTrCLcaA1gK6S+7p6sBWCHm7xrLkkoy3mrflP98g/IJPENSD77QvN
RTtzCYGrqcTSv8NF9HVfG03INg/j72gugGOUA3/HRsvIyHM1MJrleszpIV5QzFclkZQLwa5RWabF
bWAcB//cdDzFzvXw6OiRK5svaXVpYVV1KyYW0maY1T613SNxqQqgZOuH06wpgPlRCy1+vMFUnzQH
B8hWfDeVe32bpqk7mJscdjD7xwlhFNkYByCbj9GTlaymkQml66iLQO6K+C43Psl8LxO3RN9GEyle
agED2a1qftLU70V9EPpBEO0DOB2DslMfNP3G+WoVtGs30XRhi1pE+xDtj7KonCU8b7KNDB0Z2BLm
PsnuQuIxXJMbySaLdI0p2+fj3gi2lbnBo9ELrCNEZ7L/cFseAIybmh3XoEWiTUhs5dpUD0m9jutV
OHwKhmORbYKEmNzL0C3pZdDRz9olzdcRopLcSHXLdJam/7PX77X6yKF4FTO8A7UN/8YA8Jr0r88G
Lc3OxQ2F3c3wsERsLDYX1tYnf3yTNot0pD9BX3gHoh403U32rH9Ln1PmsHM7bX554VvUtMKNS6Ad
nPZB0w6jzix3ZWrEn91mhsstVIptG3+e5Q/GbQg0Jz+EMW83tbWJUfNd2LlQnpnNZ2lxuy3jcWX3
q1g7iZ5Kf1x06XevxAu81c1bG0dGezdm+yja5NZJGNsm3kQX2LhDtMnkgkf8oGzi6K6wN5H5XSWM
T95Mw94envLhgzhJy3iDR+G+BSFosqY5IJhnVsq7+zYfiym2sjw/j2250uc4Iww3Zq2fhrQ8I5Dc
KXmtuUriXKZauVXR2pKXFDQkOQXCfuzZ5+UEw7hGOCKF4mSZAzut5LPXkOWiSPaxRNoI0/ozTJ3b
CDxUM/xZZt1iYmWoyZmJa2w1TXSx7P7OEspBWNOmYu8kde851KevpoGyCeY6SPcHrcZe902M/JK6
PliReh+H6XNfdndxTTobdRcyDtfs+m+i0+4Hao40bQ5MUVZl8mBn/bcqS74GXrHt1THlQs0vmQ7u
trIumbEsO1qoprihm7jV2nmwHJ9Qw31Nw/SWnucT263/h8LlPyhJ/rPa5v+nwsXhGvxN4fKtaL/9
6wylc9OG2cu3N4XL/KOvhQtpL9BthYMcBsYglKu/GZ2G+odtgH6D86wZ89f+Llu0P3ScAizvuMRM
y7LnkuavskXT/jANw8AbICmHTJA6/03ZMt83fz9HbMvRQWxRBpnCULnF3gef1sQWFqOd2cegFw5g
TisncTUKLnrNyFtrZ4c2wke8JonE5B3aHyQ6vc8dsRw8KpReugABzl/1nmFuVUEwZbqTn6wkebF7
yznRkrWBQOvTOimT+EFhIuvGofJkgO2CPsXSZlj9d58SaCkgGFwNkNpshYSkhyq0YntqttEHjEJt
Du54c55m1LAFzVpXBTAje67+fqruBlOrbHSX5am+pq2NdWmts7SKcLtYPFMmx61DjH+a33wy2+lw
BUallR1+hAX/5TikYP3TqXR1XaXghAb783E0iFo7WvrqiQjX6VXi3bWYWdFuU7gFYhNMhepe+fSU
qN8znET3amojmWDIq0YWQFFs9RP5hZvOd8I7z9KOUYHsge5N7HjpsbBI6vnpxviHauUd5ZCLTBoU
o0DMhWrxn/7uoAfMymoEQfNET5J+n51DHbCgivlj63xqrUHbOFWjbrClwAEN1XGDHWoe8SX90irz
eEnFCEWGUZ+3KqOgPpplkqKRjdq7ENWG2bfJY55W4alxIihLut5jYYWphF2/X9A1bTBLqqmrDGX+
vXCCU6eO7XPmZMuxCm6mFGUnNwldQloYKFWtaN0bN5kDyt/uU/0EBy2+Kyo6qtIn5P33p0ab//Q3
1xWnBvojexOmYDBj5tf7p+vKsgfk95XlnYykD5c6DIO9E5B+NDRwzqtSabnKEF3QW/h89TCrfeBt
6pYYRnsWNNSGLxa/PyTxyyExUqCqtJAxcmSsW28PqSkjVeFmSM5mzkg3CAEM0DwY26FYtw6M1/ax
rX1/EetZyFbCR96gTFz5xaeOhiJqxEXaElQ+2T2eGbiv8Ody5N+WOFudGSxp5qa71u4LV+CB/uB0
CtbFt6eTYzdUQwV6rJqqcN5dabYI0srKo4RtPErzchp2LVErB/Iyd4jnSJgvrfJsEAGWFrWFCTvb
YYNtdjgWp5WlG96qtbo7e+nvknLSaT5+BSffP4bWMxoG4tBtYirV2qKnluiLQM0rV9NL64Pi/rpT
fHNN8EeYEteAxvI+71vfvgClKGmYqV1yNjwthnmgHoH2dHu0/M5a85MvtVpVZ4/Tijaq32TdKPck
tt2IITGWXE0IaLv0PiP6Ow90bZdUTfrBJaKp83L3/hDtmYLEkm1pZBK/PUS9pYFk2lF6bjThuOrC
ynwj5v/tTiFb2IvwH3viuRjTi4kWoMUXQDRnThxGlsPwZ2pJSlzWYeiwF2XXDatsqutdGfW34AvW
OKR07G3FzmK52JbEUW+skqZ05EDpI2M2cXXVSL4T5PlCMitFms3canC4rjw9cBAdKPZTlVarGpBR
ayn5fUfP+j4IExChRin2IdFiezvR2KoYsXXAMPwVzWmxsxmn0HPi2pajP/0gq+Aal8AePlgTz/Od
mayGtSbCYWhj9lCjXC50hNn7QWFg7USXyKaxlEr7wUqxKQEa8NHQ+RgeZfGjQ81DqHXqfCKsSF9q
mZ8Qag8/OlcnAoXIzeNBHB58Je0uozbuVNpZojH8wB3Ddej14msxtp/bamD7wbdIR1aPE6dVKgh6
IqXHZtPXT2P0IAoK95rR7UaQi3jpMRTKLlZXg1TYufeVwWDKSvcoP6tFh6YfQSn7OZS8N7rjZIcE
Lqbro6zp+jz56On1dvc9I5J1m6eAwyNB5RHmvCMB5rld6Gk46CfHGlGLDLWzBHjDlNAPsrXM78qi
S9n3ccYiYwNMTN/wXECzrWRuoiL/ZHZQ+oq36cLxUvvsF82eFItU9tVeC7L9oIsL+tnH3y+IhF6+
vdqvhw0wnVavVA2UVe9XRF12WplZ4wmDELCCdvTctpf1ORHQdp3B1vHMgyOOIzP8jqHiodGic5xW
SLgcE+ac3kKMspNiPbCirie7q6G2BF+R/Y7wVmNrE4i+vpn6boe9GCkUvaybipRK0WaAaLx0JHxO
K86GCehiHj4Qg0knKSviXZwU3VErNMB7895GFrzUs0Q8xM/gDiDpNgTvKUfPSnc9j+XbxhPTySmc
JUI+MoHmN2bSoky1aoOr3QcIpqoJVO0yQQ5lB577t90J6TQ6yiQJNmMG5W6kBbX3JFpkajzz3EAh
Ze/NdrirdkpBq1uT5mHKBY1zO0DkZkh8I0C+d5YZsDsLlIqY066ZAU7hGj3XPpxstBgZGu4iyz+b
HhyY6xsMst+7YcjXXKJzwnbwzNiPBoRudkgks3GJ59x3Q5zFG2nCn7Ad5YCpJVpmuuHvsntuTLnx
OxI55Shw02raWkc9dKu3Wn4cpPYZZXHggi541kPjNopmybUTeXg9zS/gQ/yjbDLhFrndbMB+P3ZK
Wx0bRbqKUQekcPbI40szXKS+MbEh9TdXljcDx5TfRUDp2J8CHWnRoNnFQXqYpksYPRtgRxDL6ukJ
A4n2at6dPA85mZOuurp9rK023F1lTXY72TRuWoRVmjNYBxWi0NH3WrosREhv+8yzTgP1i5umRPso
4JvcapI6xDPe9JHqWsWT76Tpk9ZU9g7hWLHyra7cvCpR2l7zjk1bAwelPIECBwooq/t8CW9I3wvS
ZT6Z+Ld9/ZHT4G2bCWYC7T0c23Nae4RMwhUqjbCAAOxpEnjhUPgnrYhvUV/6D1qu9iR7jxE5bFLu
lax03LZh3QSbQsZWY2fn1qcB1PYmeikkG4fA5s31Pa2M9uynXDlzqErDRIjaPaFVsz5Yla7l508P
M25vQ5e6nJ+5dIO19w8zm5JKWJnHqiS8ZBW2wa3JvGU1ihASJW1WV9VVdY0CadxInwJoqj/nuIhw
HSDE1+BzjNMqCx1C6oOANopUugUMdsRymA9Q7I7fY5XAOKzsP7J8+CoafeF9nqJSedKrOLwtobOQ
jrOO5WNnlUwhmpQUN7P7d87G/0qYfb+Fmf9Mgypcoz4y2FG+j3jkrk0RGg3GKazq9CD9cIeznJfU
ss+pl5Q3iVxnXVCTXd/JG1W2OG8sP/mouHlXOcxHYdErp5XP3WL/8gjgGkVLruTGKWencAPa687K
6GuwPjTrCsiO2ySAVyvdC12QFz6dLZWpcQ6bXO0xkuYF35za7bhNWv2DC8H89djYhfOCss0jUAZo
7NuqhluyNkUu5GnKGn8xhEa9uIK2rm/SGtjAiDuwquNoBRw+obtaf4Ljkawqw78PEnRxV1yk6aeb
yjZJIw+QGY7M5Ek/jx1CYpo169Q59IlGQ1rWuqaTQkqOSOsaEhyPPp3LtNboyDYNZFBu6SKq/nRS
cReQw8xTeVLOlRy9te2hGx6F/i2ALrXFDzQ96D3SKnuybppR+TOW7PR47LSLScbTsdfLo2F7pM6k
vreAjPxy5Wplerz1LYkF1LfMPTm0BwKNkZaWbmn3yYH8YH3PixG5LTKEDXwRtkCWtULNVO0DEfrL
safR+/uHrXj3rOXa0OfdLRcpT1vcv+8qSw2vpZU1Hjl0PcmBeMqbzTjehJUo3Rq4/wMrcvigY7BI
YFuaMRoVSHCGmXg8AElC4aYMN1dgVlYnSETCYGMHGWvgV3UWipb1sPr9AWu/dFDmAyagaN4rsY5c
Xbg/7eCgbsaiK6LgzMAk2VwfWXUFGdOQ8IAdjYDhHOLxwhtUfJ8z581xvJe8rJkEqYrYW6WGlo+g
5zU18GOkUAAEY9usW5hpByXUPipmrLe1zHx+iYzj8uZYDUO9Zh39dLiNGAZZ93Bfs5RLHOzZ0cJN
slGnPnXpIww+NTLPtCG6UyGhEMXZ1yc9ysiW7qst5VvAH6YgOurWIpus0+9PpvinoxPg4Gl6YZfi
Hnx7B7bwTivG+QGyq44UpKQjPtNHp7FM0Q8uZWlqSx7nzdoIzcaFil8znqovhXky1A4IZhtNW9G3
9lb1mqXRadTT9YjUNCJYvlQTLuypidf9mKgnemzCTQkoXIHd+aypk3CFk9lbfZT2B+D2K+D6pwfM
9ZxjY7LmLam07Wua9U/nXC3qykAsGrIDrghpydX8lCrdpmELuLfGdZHoumvZoQboDPRBmt0KJUAl
Yk6XbBCrWvHQn9ILXhlkI1vVoC6IBTZWk67T3Ve+XsFlll5B7ouk4ha2nx8S1cHOw84B0iLP+9iL
EFM42r7IqV3rTCI6Uxlt6Ja+k3UOAM3RD2NsLjLh+TtTF3DXzCWaRO2DJfZ91genAj86PU/6QTCZ
GF+9fYE9uy5Vvamic53701pzUqystH469ncrElLQqHVi3IaC9oBADO83mTvasiVDRQ930FnJHlUH
7diNPhmEfj0tGboOTI54UuhNPt1EdTpu28RQzwCS5SLtm+QZeITUFHXRd5l/S7+jdhvNFCsD8Ph2
1MoXLHnKKlfw8uhkH091NH2QDnN9tL69ACzkTw7pyKqlW/Ql3v7VsW4HPCIsvBtj0ZKNytRratEo
jql/N7XD50QU1tkH+rPS67G+SYq+IGEx0XYyyoxFohS4BDwrXMY2WZphU118MmAh9o+g8+0a4UfI
6KgQ9aw0toB9WToFfwDuAhlDdbUrgUsVuZMvNDF1F0Oj3oNesJ9UP71PewlFYop/iAJX5LWf2kH7
+/2d/esyyVBap2NA01IDB/9+meyJ7tDMQg/PdZnCty+K7EH1w0OMxhyUhHzMh2hRo5g5GqZ+myVx
uKDGevCG5kTnBfWkXaWn3jTEsiGE1vCq+ElJqfujZpAfXKPi7ayJveksGZg70nPXXuWCfftqoV3y
piBRmE17IYO6zJGuMzTmZWAbWrfjtNRCRd9E0YPSsWDU1Iwel9bFCEKq/yl4HggtmbwREVEwmTzC
eP7ouvZE9Hp9m9kG/UUcu2pp1YSpIAZwkkL54Cn6a1vd0ZBJgEZAWmrxN7xrIUVxlE3NaMZn3a5u
IBZjw+980LC5sodAFlPWPoZOCxa5EqCuVHIEIumtM9Gw9x85936G2S+yfCpZT43Jac+AoyrRRxeF
5Ey+uS/mwwSKycKIF9yaM/x+7n4SeqN2acxhavam1Sd1g09ya1cDeOOJOfOV6Nw78ljgbkxERgdA
ycy9WZW30qH7ONZadVQqvHMfXKy/tkA1VoB5bCOw4DBgf3tcg5GVmk1RjABiYgzSaNjVYW8tCxuJ
fw5Q23HKbOtIePF2mtzbsAHZgaZUJcXQuAN6qQ/O1D80ZTXkK6rKDJTWicHQ582ZctLRS8yqTc9G
lJhra6IyG9PO1UMojGoWsVwavslC31qkXic3uT8qrArs4hN1PMguCVcFVsSNHwJ3hgnHuTPhhjUi
dNZVDjjcGjNtqWq4xi0E0Rn+vQ9O6S9Pdoe4OTYdTFHAIzjy3U01NWbl+1qSnlWbg4mVFcZSMFXx
sUKbs0aG3K3pHmTLrjLvmkxj/WIGtNJnNkOHE6L2wHqinydyWphl+0FD0/ynvrHGZIJNqC7Yo7y7
X2j/JkZFN/CcTAlPaOg7e8fTb9DhvhQMwdakn9uuog/M5jOCkoep50lMmvicGXUbhhMsEUDvG6OV
PJsFzN3G+dw6ZbNvW0mSQ5gggMFsptI4BVItKnVpe1V00CN73ERefeyaXt2rqVT3BPDetKPdoWcz
Lkqk+8vGzAVDOHYJJUvosqqt5hBNYm8XqXpCJH7yHP8JxV2zRjs1HWp1gH46DJirWuQTbVTCNHPS
fpnXZrlBhqesTNObRZ+GgVNedxineDdJh0gktZzbpI21p778xMi8eBzg+y5jDfOeKWNCoo22hNql
HmeQeFOV1TEIZfjBpX5tAv60KHD2yQYiLhC1kGSf+P7mE2yCiwzz24kADP2mLOB0oj32NnZjtpuK
COtcmi+BjjkSP/OLHWfptv5KF2RrTAUtXU2bg9p7rHLoyL1mK0tk1/AsXoywHQ8d6s9DLqwBVJH1
SZ+qaGVXGXRcvb2XZMLkQG23AujAKkoJDeZ+jk+jR7ut1skJz6p10KG71LNWroU3+msyt50NBtMv
9Rhaj1NZ52tEYjeaSR5ng4r7FiCfcIOwKPZFpmgLQojtG4Y3hpoccDZ9puwbFlNVhJT/0ClEjqSh
FCmUptEs3aonZSCJDQTVHmjQJi+eHMKLdk5vnhLRn6PJ2OuqeTbCSm6I4uYmkV600eJh1zhq6Qoi
n57xrbBOsJ1uAufC3Ple5XecKtJhXL9qb00JHGGoo11iRMMNdFJjMahbMzEY1KlVRHvPlvjo0Pv3
jfEwio86Au+LI15vB0Efo0HG4Kxx70erBkwZn+5teB5ZQl2orYdy6rVNoFD7vfKxZkiWNaDzLNoU
NKfiufiH6lVtKzCvWkHeQe7hq9CxBZVetw4mNBJEPj/z70ZMDaG1FZa2UJMJ4RPwc9cXBBb5dVcv
JsUQi2oityGTDcSAmg5hZpQX1SxWfdgpZwfhSB7Zq1h1GlgwIKswOk4fLY5zY+HtJY+uxWBVt0Es
0Id6VxVj0cypgJMcRtrEtFvJu7VZIY0d0OFW6B+XZG00W1Pz7QUJPRoDlWHtjaNGe7aOnz5Yqd8P
0dBE0iRCXWYbFt0atmJvnzUyAqmrpUp+FgE+rhrZsAs+vMBwB6RCHXcmOX6bPA8+k95sILVie2ZA
L0DX1AiDbCezJvugjf4USazuSYOKtjZ6dtdUGZUAsHVDdsuXXlG/BvqgrWRD39EuoXEVPfGDkXPs
YyoULYeqipG0XkIUJ4eDeY5o45PJxBc5tXNMlIA5nYTEEqUhc4JIg2xdS4EoCxaIqQLhLKNckOcm
a3fUen+DBFpACwtv0mpwPtkE+mFkBpsd1oB8s0JfU3LIRSdtFD8amTITHfhgDs+YFLHr9BRJWRuA
I3WAOntaf3G6TNtHjHBCz3nRnNb7ZGOZWivhTR6b2jrsM+2LNPpNWZrVY9Y0A4sFYHZ1Zl1cCReF
0ZgHI8EgGkI32bSKQZYvCvWb65sw15SbNsRXqVtDuR2aS9xF/c6cWnVdZLBQ4g6sg02AkBopNWFv
6S6P23whpIoVqQnlltk/3KGsBtjAdlHLmIbHpiC9KG4fvDK8oHMi/m1urPqVARLM9Mtl1mLiR4Jh
fOpFw2YT/7ahYDbtcGvtoZtMLs19a1caCQhB41aRyvgNF2sB9QJnYYeLxA2H2LuhlbeHln6DGTNc
ZHVjfVCivS+IuEg1dGBoZxhCXudJby9S0OcqDoqhOmsISE2zGu+LIsAf2cNFNAN9h5bztgwR9fFQ
HLeVGNO7juQRmQ9YV7zughAhWxX2fOeP0wCUzDe3MIZrN9fLb4lvx3eMedq104two1jh7vc32fuW
wHz4cNmkpBKan3TXAetPLQGRM0KgminPiUOj3KnsYi9IcsRVl90XVtgtUwuGvi1hOVXN9JWo+2QF
cVZnVtR+KbEQ7hwlMtwxKvRP8cjDPsDPhDRS6J8GGTKxTIaz79Tr1pvWGbSaHd00zH1RXZHW8dd7
WY7pVfHbwRU9lzcT3e6AhfQhIwHyBl7kFkrcLLAc4nVp5DS1e3vn54azxZfrffCC/tqens8IES8M
CBFniKtS4qczgtu78/B8lWeeycFt64x4GlpU0icddvBdFZWXEEc3m2GFqC/l2eha64MX5VpEv1mG
uaYor2c9Lcoq7b2Eu7IwNhYgL8787384O7Mdx5Fsy34RAc40vlLzLLl8jBcipuRMGufh6++i4nZ3
hmchA9VAQXCvjMyQKNLs2Dl7r52jLNRyfKMLwnWYL2VVd3AbRmBaEkWsEgha7dalFMjSkvH0uJR9
Er/DcG7+cBw159L+93dlEceMUmwWaXHPz4eov12YoMLqOdV5fh6IZKgj8rbIAtWR32ZbvL01qyVO
2tHCz94658ZvhyUj8lmz2RTawvcL5ehqFTW0nYhX29V7iOiWsezDUbx2jRKt6rYNt+P8a6l0Vx3I
4elh+iqbqd8VRdN5+WTvaNK3pOfg4xpk7XVDUTAjYAhEBYxTDKHHsiEi5Fg6wavZSzI8xp6yCyf5
vJiAt1CH9eOnh7fv4fL79yfqoQD97TLN5yPDQvfFgFaARPj9MpkiCWpOT/2FoMh6zbcBEBNqOXpP
OFFXZnTgNOt+XYVWsgvDTqeHGKp72YALBI3APBmlC/6nrVL46rfc3GJDDt+0UHfBECob1bfdFexj
4wrezLzmvcKc0pUnIap4GxpR9zxGJuEnKDtjjIGAU7T2OTeC3jPz/MOuS3Olh2YpMAB21870YZRb
NTW+XSCAUp85JPczUy2/JZKMjjCq1W+2hma7mXZCHQKCEomxnI2Q3jRYCQ0yzKRmlffQUp0N9Nx7
MhrBx6Back3j29zIatS31qCNC6eU5rlqT2HJ3jzJzt4QmWiehMXEwWUp2HT9SAlqWPptKL+yeBd/
aEY8ulufvhnHQbAmeK4IUnu0/P92A+M+TtgdzfaiIY9dG2lQLKdpGg+87WZltbVYNgk4vhINsq/n
H5luzZq0/muqTNqauikjZc8G4zWDB8xAM4AvtuQvgUIxzUrz1LHYqmZvLtXWaFejAjFqIC8rzU9a
nolnntljW6U9aJ0/lW3/4clEEmigzqebSRPjU7ca+AW41KCUZ6KfvRaY2R4G5FM/ncIxO02k821R
CP6fJBSyBZmMa2m66xNNPwtp3bsGcPO/PwaPsOTfLjaNFHoqNPdVHRXXY8b1t4sdQOTSHS7qOYnx
B9DNUflrIDUGNoRbieDDA3nh0m2x3JUmzWMgnGA7TE6MQhDT8b+/m/+wdhFrOe/EFKmU9p+3uUlL
A8RaSnPuzKhc57LXOCiT/6m7xQiiuRjOBbz8tdaFJBiNjX6sCkM/jhWzPV8ZX0cg46R71Wm2bLWm
vvjljzTy6fwXGI4LczhbsvxZhAGxa51KazgViHasQD/7whw2KHH8pWNn4UUtwmPa58ERDeC4byVW
Q+JKV5ABMXjTeYYZ2e3nBKlFRqDkzahLvCB1spsgEyy7zuVZ70b0goZGGavU4r++kXSVOwhhjGtb
8/DjU3NklHBcO6r+c60cTdiGJ1Udv8MFUg8BB/l95ywSzjn7PN4XWJCPYFDeOscqFmkmLxGIhz89
sZ+GcLPJCrcdViaXWGpuqE/tkCD04eMEegdDNRwRSCFDi1oiKZncLupSviTUC6vG/262bUELFhpF
AHVylUBH3kGN25Jmmh3LorLYOtp2m+nkZBFINELY8N/KIHD3ncGg699vNuNTN3F+1wZKYnrLnEkF
h5jfd4DJcTTawRyLQU+o2yHN7MUQHAbBfCGjPcYCI+tVJ/eNrlNPZ4CbsnkyF4uq3rktc85AH5x9
X+AhGE31Bmdh382TCGJ6iieStL/FumrvrcxdB3mC7KhXJi8Zgq9Gaj1xfmiA6hIUPpSpiQEyj1ct
sSaohZJVMPuMTP0AJT34w2hB+9S54kNjOOPBYmXV2PzEpw89lNj2GZw4575mtjiAsD/S8rmYdu3u
R6XihFD756J1u8OjOdh+DwDwnN1Kfm26GBZ1yKlAZkgIRVb+SVnxWd3Km7PpWWqMvhj5mLSjf/9G
0GCaggYvdrSHavoX+ayuTSwMo3PplKl5GdHmbqcJBHOQosyZhdyPl6DV7GPk/Pms/Y9Fm+6jjW7E
sGkyIT+f//nfFkg4m40onMEAHOI4W2baRW9/qY2i5iCgWXvJgCwRzACLTmoQ3lU8O0H6l1FPwRJe
8uRNqVov//3Otf5x/mcma9OZsg2hMXb4LDwwfPKETDfXzpwZwWu5QbOFouB4TuS/arVv31otqi41
UXukTiNPRl6Zp8N34dOnTQkDOtIYeZL9WN1qw0ZC4YfTrmzmXKlCE1sHhOKUpk/cxjkN3qRcIiN0
TnmTJsdO0FUJYmcRwGENksbZBGHnHovSJ26dbiKNFWXx0CFp8/w8L6P3xmFautWpST1S4/oNC3Ox
gfXhstbOkQSwUzT+ILPJqACcGezjKQCdKd2fjeMcZGyZH2ODzz/ORPKHWvmfux9Ny1lcwqLlot9w
PhWBOWCcgNJiRrBM13Zwb5ar6kdIIHO7zCKmLNlr5PdspTZ9b1iVllBW230mmuAPi9Gn0GOkjsYs
YBD0tnTOFHytv99muhGYpdvA2LRBIQNGYAKdGtaAZgInl2wxsNN8VLG3lZKstjA80G0qKFxUbZ0W
SrwmRznZuCS2HRnlkJyGoOiAoVhb2EVqHQBAtYu5bC/LdTW1/fpXagX6SITdfE2w9m8+3XiPcd8L
Hvn6lucoCDMYYCqBVyRXOauxbFJC54rw0iPWpla2PQLywCOV7qmWTv7uTO4RCpK5Geqo28RKRDZQ
Glk7s4HG8+9PwCdf5uNycRzGpstwgOv18H/97akMiWPuBSPJs8HJ2EsyNIxuWC/M+K+qVjMUa5qy
iBtjFvUWitfYA0svTc19V0Q0eppkVsxP7YpEjv1kNa9GgEIvydsv0Gk+pAbRFO/+ImZ2sxQi96RN
cxQB0dZN46sT2m8RGEXP3JRx98qMhwEqtP0/fML5C/+tMENhxsybSt7ETsBa/fsNoWgcr4VOKCkS
kmxddomXBIQRkI31PdC026SP5l5JQTu4QaDzz0OMafHJKjoYsuxg+PtpsrCnYdtTLsD8/R2t5XyB
bWeBjEx4dDdCb7IsUqur6XnSc0bIdL47AQZNSeTdjJWfmRVuFJ+uKSf5fhPT0V3nRBh6rD/JH77R
//AA2BbzXpO6WNjzs/D7500kY3t7spNLWveXFlD4KRYOKldCqsOpep0yX4BPkSCL0mwvxTAbLQxc
BVp0zBA2LgPYSPuMbINHbMBQVSeRO8WLEUY7s/OXrN47QVPqZDA59tBGk6LYtsMRmYfvDWPzZJEp
5QFEQPSjoRWivkpIZAIDPaSk9ChkjKmNkNswHdMrKUJ03Gu1fK+ILmZ/eK3myyIasZoolw+FOxnP
ecfBt4rr8g/Dp3/WLUgCOBzhUqeVTsn1aakIulFg0W99dqQ5GAiqJojZIj1Wxs+xlea1t8tV1Gcl
KAO72hI3S+ESVdEhtBtoWuI+kZj0IpJuT4TV1ybUjEMeD8FFr6arYZbGKhOBe2mqrPfqbiAMqRmb
bQFIDx7j9AKDfN1q1be+cpgFxNVrWuffoHt+JGkracDW7RKPx5/kAMw8/vE4OIzaHCRThhCOY7q/
3x4h4d+pWQzJpTPUZuMo6Xff6a3XMNZrtOlYKSc1Ts6Cwztqf2tcm0OGKEpNgrc0jftFz0F22ec8
ACak10Pou/luEtqZ0/1IJpLvlb00XuQ0oebN2E6jhumMIop9b8YO4tUEf5HsirPyFmZkiI10TDYE
f5rnNh/TnUV35BcnWhnL5K6VI1q9ZmJLrEW0c4zXuEDL7KVKc6AitV9/kTtDXw0Brkog9KpfX9wq
cJfBWBAUGSnfKeTjy6hp4ZmYuXqhTqoFptckWDX4K2AqyV7ND+QcEFIWWOsHEZe6UQNcaoRbI4Ws
MkzDl/KnLFT5l/4C0So4yfUUJWRxBuVh6v3+NOSqxNhdfACcVlZlJqptYQ3qrUnw1Okcu4hf2lvi
x6xuQERohkBhMHlnaqTr9EmKp3CG4zSTc2QsTvQPRp8dTbmVIpV6q9dRvGKVRpGTJfKUxdfO7ezX
LrTEJW7S14CWCPuv/aYqA6rsZihOneXauwdSNlBg4Gd+N17bsAFpnvsETYWQhaumBrNZ1BcrGe5A
UKy1ayJS/H/fUJM7+U50wbNCetsqhIa4jRQH2ZbNOK1q++5EL+anJlX/Wrbu2uxLY5dQq3jUGOq2
HfT6iZ3UFCNMgrFVbuIjr2X4leBGD1w78vUYo4bnEAK9TKHwbLNS28Nk1F5Tk9FeNdiYCpl6vbGo
b8XEJonFiVh2uph3SsMwMu7oFax7obOFQucKQY+/s04zgxipph6/9nFBS034TxFc1UuOJ8Sb4DQv
yCKThIOrxSJyQu5dsM8nAmwn0vrg/4Dw3SRK1rwpqdkx4JDqxnGXZVmEt8dLcLLjUlzBUqTBwncJ
QSggUokgjvd+Bnwo7oxgV+o+gICYLrHIEn1hoSrdB9LSN1Np04sR6wE46YcsSmujzNAWQUDwrbGz
JyurvhaNzG4Z6UEXO80Sj3qjb/MGZK4o72bvZ1DuffLeJ7W62wMprE1lHrG53B2cXT/ieLwVIovf
Jhnbq77r6kMKSwLD1cAEroh+jk4NbT/mAmIMMkqfVKEHGdmuEbfyZLdnQ476ouf6vGiGPD646kAc
o50ETbpAsr0ziMxYmDVhxX0ZXAetUZZNbo+r0CaBNHCkifa8iHdIbSII6SO5vm5vjmdCv9xFPNrN
hTDMHIeVvGjAejGpWcQba0wPTR2BgpZhsCNQ45L40PvJqj3o40cxvVdWq7xqFJV8WNPgYBt9cwdL
MnIdHXSFeOXbYjwVJWTKYiz6SzBU8fpvPzHSXuhV4i8eV4DT04GxCfCMTnlPmlnAoUManYhwOjkT
g2GGoauASRtVW3+Xqv2OCGaX2HF9aQZSL5LgShUzfq2Cu0069wrdv3UImJn9onnWpCOTNXd4+BbS
GS6dW/7CNnplPfg+D0ZIdnCawjEfintbGRgyCDybjxIGowAAAeAcSrXfywy4QlIU6bvKHUGqn9xY
ba4srbRxj2YC9bimHb550LWYdF4rmG2rsqPxrHJHXx8vk7UY9LA56yUQersdQR+RF2RAzohmlU/g
3JjshVtb6S2vYs26WmqWko0I15BTMOQ4Cbetw7r3XEQfSpgPXsJ46UuSn9VOjofc6fxNqyo/FCX7
PpR18zRFcpm2ZrUoRwEek8HfzemMLXIIQuYVDeB/UgeMi6L6GOoBX1QnFpwd7U2M5+AZHhJrfKDa
3wtu7FYLmY4EtgNuDT5WBCh82ap69K5oub3wcTHvGFd67EThNRWoaUylEs8RlZHH8lp/Ye1fWzaG
ynkuCEEZVoM/jLtRKcRLQPCUaVwyop2gD5BgP0lEjmwLV9y4wy6BUrUoAXxtsK82B7/TObNMtr5N
AgBPo0T6YU32SFHjfpU0mageo2mfEsZ+TgtXXUYFTIiktiH79dNP9GwwQ2voDkHpnJx5uNk83Gf5
CYZc8xRMJYsnWSHLUmcmnswzpcycnke3+ouSkRi63hnwrZR4Qi31oxHKFU5JuA6iCZ1eZXXPCMri
C+mHZwy2+8zW09PDfWSCo74U/gGrN9maKgbbB6aNRq5+bJjx9D6BtEld4S2dwfmPxrVktPirkyks
KImzDZc6Mbk9rLmlDjH/QRwPOtbU9PbIfAraIr648qjo1ol9dQw42pDMIsjI1cDLAnBkUhrSljFs
qRH5rdU7aDiFV4hxOFkA6OOpO7dRDVR3RlrO/48yAjdtkmWZGeJq1ZpFcZDFP8YIcGzJYECLGhsd
tfYEV3i640fTD24gYNfHkdylPbIm3ScZbGzGdqux1r7qijl5YVEPR9NF20Cs/FGJaOip0q8/Rhm+
INXTD36WYp8lxFhsSIXQF37ENMJyONdzy1U/CjDaGB6Nj4J7ZomZMDsZYTt5v47hJfQZ/PyStmiT
lIfHC6Fx4TL2yT+yyko5QbVQtuh4nh+/Tebo73/9u1Eh0lXZ56mn+8p0KWMleUri4e5nVvBRtGDv
CttCZjKLjMOI3nEW6M7KwAqxiI3iyUFTfFMEE9VOYfpv5W35pPjhuizrbq0Q+ojdanAv/fxijc9p
kmXo+bvxC/XG1qz98FVTa2WndU4OvDK0/6Aydz7J+wSiBjE3x+dhn4sJ5ZPAoQ6ZmXWlBJTqdieV
b/DVyXTfK0wzOKhjWc1uL33naHbAE07FadMUXhlOR2Zk6H+onaEdqpJTKQx+lrf516guXgts1S/B
UN4DCNffiyK7F4EeL0U3NQeIsPUqJPt3Y4lMfckWlEfqurRHEkKdsLs36WDeEqP0Ep2vDW6ZZJch
hfRx1w5wzuTgJ8+/9kcp5DPuVYCvBOcGsrE+RnvQ1zWphl3W+geNp4+sIL8GHpcN7cpVqvDICW9l
OkX+3MF+Jp7UVj98S7wWeZV9t/gUisE7BcT+s4qnu8Kq8YUAb5q2QTe8UmCgeOz0YZuA3PTi0rCf
lAxKZdgrzxhTgpexR1VexM6T2obx7d8Pzr+kgb+dnAFdMCbXTY7PDiivTydJ4atDgxsPhXSDSaGC
8LquOZhc3NwZYDFVMSBVDjBWsNLCQVtY0ijGtaYY7RZ74DvYzwrRcYOOQqjyzUjpRVOWdudSxdAW
mFq7yixHrtqG6CEnlt1B4IGVXqUIoDwkCOEIIwTOkxaaN6NqLq0d9AckDX/pamuueH6t/UTe8DUB
j+oZM+rb5ZSZix3sLfFcWUpKbAR4eUBm/lmtSOCryDPYoHiHtJOrxguuTCKSEues+WgdI6dxTsSP
OIQfp7R78jZcNwzNjzxL174Q/s2g1r/5Ex6Tqrd2VkHqlTG/ZN2RJNAbhUHcGiM1AAoWwinvkTOM
6xmgA9gq657NsBFPaHC8fCi+4M8TG0YawTJHYrQIS806mI2SMk0mfNG8WVDNrsVoNddyflF8o16g
vdfW1VhhgUz7b+H4JkRB7m5NmK1s1EMvSQ0Lh5FSI5IVZjcy3FdNpyGRJWroVaAnWOimn907UTF9
Zg+49Hbrr5u6m+Ydod2XXbEp+K+cxxk+6lgVeSxWx5sz6k0PhO3ZdYNvgAzt72PcXGPfLo6/ePoy
yOi9T4jd0YEU95gu/NZtNeC2knK/VsjjMSesxkOGr1ofsmoDL5lqL+3Hi6zHXWBPtwdWuHGqjm0z
Nre6VpvnPpQd4bs9ysLA5yvPq5Ww43gHybf8MAswT8lyKvU3ifJkbeXZcHoI1+oRQHps5el+0tBP
aEWf7ipUG82Qpktzyt3rNOXOeii67OhouKqMxnqGGJh6YH22mhIMr0mplGd2kb8ev8Vl6OzZh4uF
dJzBU5ANrB9f2eOFXoFANa+M67DuCkJxgVwpiCo+6ChsLGMyn12gs2VSGvsGeRdY5jr/WsGRJhkz
fe2UKt61jZOux0GOS1TI2k5O6odbh/WFDoX1ivTK64kbueK1/0Lsa7Z8JOOpNFQ8Hrfk7OqJc89I
LbeC41AmR1QJ/ZHETedq5ZVzVarG9SIrMzddXXfIJ8LspOdiXDqmP+wjazJ4E3JJDJLzgUZ2U6gd
BjZ4r9cg6cm9m3+KUxw7gQz1a5El7aoIjH7R9GW1STViSXSkL4uicaY1oUnJUw846dTW/smYZ0F+
S5UVNsO74/IlZg2szEfZqGjjeKgg8x/guKYL5vtwseZgH0u6/kHPpmCBF6NemnKsD/VUoNBjxE8k
KilpXmZ8RDpaN80tPzpSFN85M3H3+cnOHDPjwgxt2qutXqwHSfc+gzXpOclEoyXKvys60i9iHZSn
ZqCt4BdGtTQGbv+5dUEf31hYxdjsuH89bHr9nv2l9CGgOUuUB8bONQqbqSnJ5CkHvx3XukCAl4nX
2GKc1QerNMIiLu0CCanSTxvJ6OzClsNSPdXRpk8wII6KWh/GRog9Nut6oVSG8uoHc46FTqdu0fXH
IavHrf9YFueXx08qCH7uKQkcneWidHP7wMnB937xgkphV6QEuBz1DGPtjiY3QmO82hPMfKWBphDP
4gUf4AzqPd+DTs7xRvvpRDQVCHlIX8Q5mQt9Egh9DgaxhW/cfg79qrlGnfrFDApEA21H5l81QSq3
P0QzmodGmZ6xi+nfUzm8+3Ytzx1A211IHKRnqvJOGGz60pZ0282xG5adhBmROJZNYg3mkhrvGwRQ
rBj5isQq9dj08cVx8+DXR3x8Trr0EPOlFDcEUc9EfyO6CjV5gDhAMxnO6Slmy9wWiDqgXxSUweHw
VuOnJ9wkqGnHQWKzyUJkxzTP9vyC8QPOXoGl2NJwDjuzbmZsUdgCiNa8R4SLm4kQvVoUHLRsYgzc
J9fWUOztMNv5zSg2r+GDDFfVBFcXVxEH1T6P+vNjyqcW/TfSWv21NUuf+1n6/HjphqcaeOrSZDrG
vLzKKxyI/vdHo+YXbBuJ/fALZc4NzCgVXZJnxx1IZSYQjtTCb4SYwx9XKhSDvbt+FN5oWF8cOZ2T
0NFehggHaQxZdUzoX5FVqGz4BtUl1nCPGByixAyB5zEM/pLA2ZoaCYorm3P4SIgiammDzEr3Kkk3
LozG53Zu1tlGjtfcJcIhGlUfREb+M6OPdsDTZR0sO7H3bTN4PZleB4krxAPAPstr2hrjRjcLnRKC
EdNyD85XOQQaa9Ao7XEZZvbPcgb3IugwTr4vfuazz4jW3U0m1nQxMu0L8vhhK2nJLEm5Zsmpi+QQ
svIRqzAzspjfjdwzQXAl2w1pfZ7QrK0zDLyqtW47u3uJteQDoH9wx3iRe5kpk3sUVN9jQx1PcMsJ
j2eQurdDNC7TaFnxIo0jazlmhZeYksrOcPIbXQy4R5kNIdGNF2HTpPS1wGEwAgzXSaMNaOTd6F23
0g8bINwmU4n20+vS9tS+qb86zfRtoOB5ckRVHiwlw68cKk91oqlPGjFKT1LVyUSq5TU1ybRW6z44
lLHGaYMv8yKVJHhhSyI1Wg12lcXIASIwPfXSTY5Crf9qCdHZhRaJgFlhEQIDrivRC/FNd/o5kLNZ
qD3RZ/4YvdE3nJ6KsP+AHP36uPJQ+UtPlVHqNXNl54xDeiRA6DQEgfm1+2YRAnSrTUYiasXBADHX
10wUW+SoyXoiVMcjglAjZHUb9qV1GCfiTIR1SXS92TrUFnRs0xR2RmafTH+vVIl1dt2J7oajEclH
h7dd5WPtH8vYkV7RimE5jYSKFkyG92FtTEtcQmA80dF4j75flMRfp8FUh4UYRErhp0ZoBzptkeRh
cspySh0VssxJi4xnSdv/QDuhpej2ox+2OS0LM2x3uuIYrPaGuo2obZaZ/mbUmQMy1qmJ8IlNDrsc
5aJ4+Eleo7EeZ+pDPY20PCyUBlZj3R9UhrbOygsrw11xxXKkeqaG0Kkf5xfyEFb/mzOE0nqfZyjV
5u5k3tIYZSbiLEN7V9iSU2/UdVgPtXE9VPkXqwzCo+OWqOZmQ6RWQW7o1Va9JIX23pkKR8NQGxaV
dNZj12m7Whh3RJoTNZsxbjXbvzxWeJZZsVWbotkBiFrkk7Bnl0nCnFqRXj4Hu8fEjy20WQ9NYiOm
oMFZUf1oxxQ8yZEEcI/O5ns/OvIjyVWxQGiUH8QRSw3skqBPyGyLu7XR6sZKhzUOB55EQsglT30X
riOMYmyawe6RCm20NqKUrHl3lH4ZYLf8qk6FWDTQ9bZOE31YPl0TtmMHCk363gmfz5elkgtdtD1Z
H5yiAw0tt2Lr08apDEhCfhtflUFwYJwadNVU3fBFst2QqC0Ti8K+cjL+YeqF+vJrSZXVkGweT0Wg
j+pXotNo0s+PVvkBmaOHUYr+l/e5qfmD+1RWbJtzGDahOd9VQ3FvoaOee6EHR4O3vYis2lzY+IzO
Cn8bEVD820LhKcknCKsGvfGxDktPRLa6KbWebXp+4d4pF6mDiMCwGrxswvorKUS3FIpVekgjJi93
RPDs5ITIZyaiUsrVaOMTG3awReofxOjfJyXdIBuathgZ6icVOQcsMsztAZvW4fGihNCFjSqol6Fh
LejfE1M3v1gtzHpPCewveME6FnGCnFphJmjlWMXV5qOaO6jSkq8iGjlDuC28+YL0NSzjt1xriQou
AvlhR9M9r/oDEn5n98hmtOdKbY7VqvRUPdhzAV49ktUN7Zm455Wv09WlNXcmK7jxSKsPfxrahvYb
nVXsias0N/rT42UI1Whdqaz/yRjW97wkBKCIcMmmNL4fZQARV9ahzadpm+hiZ7o/bINGUB7f7Plw
FXcTbHGyNfdh85RKXXtKU1tudFJiFl1kLDsDqUHF6fcE9SSrp/RVEz1YV5ofuslUo6sADOfGppQF
wzAaRuBaMVyFVV68hCNRBvwdYP3re1dcSVKRT2UR89EmGPmaQoe0TYZTlCXhlbspuKKziLZjkZNr
FiXdTp+sN6Vv2mM48DIZ2KWqasbd+nF77POxXfMFZBsn4bqmrXtUAPeUrVU8R5WqPwEq2fKG7Gto
B6dmDhNgwlh7CWqAHaS46gbOaeWouJynpNvq8/2FC7Y+h5F+f8TQPwLp7RQwauJoh66Lw+W8xaR9
ax/NqvtOylb+XCqGDTNb4OCZi8txvtpFqRecsXNEWyrTDCWvX1SFznIvi/qbPvjbONznIaJ0DlVy
vJng+Hfo7QbPIZvgpqnQg/OJbjsClkz65Fwl+jCtmorjRdLYayKex/dKdIJpEahip+9JO32oJ2WY
ZTsL67iFI+aKKjy8F+kLJW32pOOv3TaFjxlksvmP+xlbUR3q6M3UeOuE9LojbVfNZUXuV+PJrVFq
VGG2jhnELB8p6tWcCKASBjM+6isr0aibp9wDAkhmU8w9xFt5qYOW6R7Z5of2//7UMKvx0AZb9Tpl
612ZNCJRRwRfEoqO9RiHw07zScdCFfmmI1/7lmnl4NGk1a9jokBS85k+JGo6dxac/KX0wTh17tT+
DGryW7W89/p4iLfD2Df+0dRyZuvkAi0MvsY9zh4B8WzocWeNtrOv43d0c/7u8Qvy3D/oCDTtH7I+
QGH8DxsuKjJb+zwpbtOabieu/8uvyySqPtmUQUQXy8aY1w1lTqoIE35ylHed2UwnUUJGLkOiyqTU
T7X/g50/XlaJquzalkMIZdrklWVvb7K838YDHfq40pYGAsy97PzXimtymDSQkRq0kY09h1RU+jWL
UvccS9dFIUNRVNp+upBRI7aPL9mqnjUr7J8rCXdaTs2d0ZmcDLhrRjErq2B+mK3zZfJ7evWpRhRm
nz8rgousJmQZSLdfdur0kvInd3FadYwmaMA8tv1uiOVW5fH0BHhCz2xE+/74SUXI5qHGQpyTa46H
CtAB+FIGC/xWG0TX0W2cjJ9p10YX0l17QaJGuW84f576oLNXth+tM7/0j8ZYO0tCFYddDEUOhTYj
bHvAYIkb0lgqwAfXIujcRa0SpEVP/IelxptkundmxyB6nFDLpuOZMVq40rUoOVfMDHaF1vIYZf2A
ZcVgX2l164C5mEciKY+xjl+xiYyD4ueY3mLl2dF80CJGBKS06C5OYbgbWB1bgyuz6800X0NEtDdG
Jpxlr3NeG3sDDbDA7fDv7UZ91uH81m20gTQgMUeLoTlQUj5JyKbeAXxXT1ghxynf9Jm7GTvO71GE
98ReyZlMmjKMSyJHHooKp1tlvTPs8hdBUEXLXsXJ5cd6uQqm7JuMTBOeXf9zhIlxdNpMrP/7d4tt
EIYv+Bk0lg9j8990U7UexkocxhCn414HjFRH96naukpCA5IjYZcYN9S8oMFTezElrYsGvzQYl90p
m9RtT8Ic9HTivEwKRfy0i3gijDNo83CP/zT6/3i3NjZPrCwOXXfns0I3yizZdqaqXSYzIZdRb9IR
ry58+aTUntFFyyVCHIsZeHLl8yDQRRLC41KNRIr4tzZTXBzs2hkmDUnvCjVwXqRfYsv94osMz0Bm
D3/Q5jDb++ftYKMlNnBrCR1Kwafmc084SKz5tnqB5PbW+nl3d+vc37dWhL2W5MUlCekh/MqqPo6Y
e3/FpthEzKyjPZpt410PowtBoUiHzLS8Kxqz/NEA/kbj1UNNgQS3gooXTCkCI5NcGNUc8y0ZDtG1
LYcFKKh9prXFc13G8dFInhMdgm5YZ+1rb8AfVTNiZNHgH2rJ2ToRuzx0y2Mfj+610OSmVpLu4LTF
aowad/I0Yv68rOuio1u+VX4Z093rUiQ0KCDirsp+mRaZhewHPCLotlGqmFOqEPYqPyALd2/5RP5D
FEB6I3Ien1SJxGAuLAkUE+vciDeDhtNmTLLooAcV2Y/hKiAKkSxbGFeOe3mM1JohueaRQ1ha6eNo
VUgFtAVYGwOr8rcwnRcx3Oo0ibrIUZ8ql7jCznLe6BAtS6fD85tX7tYkmvXELInzgHSPuoCsM1Ad
X3sEtotH0V9SxuTS2buPxpWvtAeflNXDaNMZ6CyFhqwGA41uwatrK9vKt4anNsNQ0iW059v5RGl+
acc0vYgczgcmyq/xo6sd0h3xhCijfRmx+Uz/Q9h5LTeObNv2ixABb14Jei9RplUviFKVGt5mwn79
GYD67urY50acFwRBUoYGadaac0xVaY9EipWMaJn1MBCZ7DwROL4nkXNVJiE+I/uve0QNP2+y8f/S
vP4vYSGJJ7hryBxZ1MP/bdfF4dVOTeNMN9vJnp26VC/dWK/houD+Ar24YenNIGSokMEcJCr9K7Kp
4ID98Wv0cnVV0E54/T9GJUS0/+uysemwIei0cH84AFt5/F/jEhVZc4C8a9waU30B8XzTqNs9T/OB
BLlyCwCyXXdDioqNQHJzbM2rOqY4UbQwucwagEZrnjKqQpGjq5+ByZUAtvWJYfSTVn62cppE96US
pZ/sN+modC0zZtb9VJL+1RJeSQtcUpwR+avq5PWBavnaaJliO29DaUiuXXC0Zz2t+JSU2sed5stK
FgyYGLIaTVtbOeVXAJLxVum6t6wZSJIPugHKN/0RV0+ueOiqk0t7F5Btc2gTKDz0kCtXy6/4cqdm
Cp9b5x65KGsp8vePIRZ/J6KlUp6WqAdmjqcFCW/tpUJdT2X8jO26PWtznFdm2eg6CVXZL6dgdomO
mCIEsK62W3b9fNnMo4f1EI1rhC+ZbjZKs5EmRYJZcBegVATbAOBWxe/8GWjmFxf7s8s0EVEsP7aI
K64wBxxfQrxFUJ2euK4MnBnBBuTfmvXAs07S3rae92NiPiwrEmSMp7Byopudtx90E8uDofWcqX27
l+rwe3bQ0CNNw+cAyvjeSV5DSfYYOp/fyphcLdOLjq6e937SecZd7bxfZm0mx+Ws0xrsprMzwMz1
Tax/1ISMbR0BdLHhEtr3XMXraOiDneyB8AWBRkGDqBoXd3xCrOsxhc/2vQeFjI4uzgMjWdU3aYfl
q2VWxtFJCoSTJBeeNRW6YAdJ5Q1E2n1ib8i75yZk0Pnd1NvgAhjRsr4iImayjXAbTi5fVoCjZxoE
Dchexsx6kvU6qt3k4EnP3KfKkFG4oykWmQ3rSdzWTwCpNmNro7cOeV1sd6guxJ25iZ22Welz7TaM
0akM7c1yk2qz/ENjFvZHQnrDivWsqxzm5M/KLvRNhwL2YLZD9A6zaWMabY17fcQLGzb9qkG59mIl
sJXzNqR0yDCH3InddS7A6CDoNs/MsCdIqWcnk8M97rtgUwyg9Vpnrl9FJypx7E9mfohl0eNtjLQh
jVWmm9RmN1QExcoy6vxUKmV4VOF3AoL1Tl+odhJCUdTsGbjYxS5xH45l5q3p3FuUrOAzTWGQXAIW
/axARPE7Bdy0GUbn0IYEPzdFvcpxN+6LSM7/HesUrRYwkeH9nCRkjWMxsjMZC4CpZYgCPI6Nbu6Z
HdMG8Ovy5bY08ET9Bvxm8BO/e0d1uknvA22L1RBhg4uAAe5qk002LMsw9yLG93Aor01Hw8YYHjE9
ro0btPrNS1L9Fsy3CJ38KTpUqayhNkt7aGkUtXwZMSTbzqE3cv04OGxg69bM96GnpRuvs0DrRCnl
kkrhjwxEhGSkyyUD4om4pU+ltFlywqFPzZrgZkcW62oGkSwleX3uNmelcH2FRXJNE1P7HVUIqhQj
bE4GjYgwkeNVKl2LqiMy9/X81otu/EkQaLIp1ewz7IrktByaLohPDUY4X/RqjB1YvglPj29Nb0Kj
VdXKh9tO/7dgmdcmTb8ZndryI9epj31RPxYR6HLoIvW9jWBqJ/Z0bZKRBpNdtjtdBIwY5ZCTQYjk
dWqrcdvq1d+DZYWXKW/siyerD1S7dDOl22yaBHhNqsXRZe4HFkNFgqoTrr2c3Ta0KeeJKN4CSxik
qeU0pd6izO57lVf/GmPcWJKtFdzbOzCsEzlCIdWhiUb3fFgkt+LHvL/62REvBbRW/F2oydWAc4FI
NS9QhCeORbcwlbda28esTq9BLlgosZmljK28KEknnpYNeTQA/p/jOMe27h5BVYkH0AZdVL4iTGNb
P3m6GlztOSsuBQntxrLeLON0HOF1KXuN2iB9RzJ50WRb5qNRQrJ94AVRC2fEKJvhu9IEa8TvmtE7
SJOUIKMCNdYSqLeZcjs7hQ6ocWeS7VYYbrDRMnl3c7u+aB00ezgpr1BtpmuO7dywmmnXdWzn3Mno
N14e5mvD0UlMmg+yidVDkZt7K3RIDBoqcv1iOmIEhgaPsSTNM4kPOV6xtZiLEVagk3PehqcyZt3p
yfBnNA/3fRt0FwSZK3Me7qUBwVZoXbr5Vtcb3XOIggBvq4UmkJo5zKmCrXFqd8dszRTSH5dqFlfE
j07p8xuQw6c+Y1O5VKObPqIZFCKfhYRR3Ceo+ttS5XJJi9hG6sssliMscldDL6GP2OOJz1nbpg5o
iqVajEqPkmuMMEHYjD1WJqBe2KF4gomPyqZ/Ucj866q+e+AKyw6oMPJVizXaj4xMXtzSsG5otZCH
wGZevvVw2oo7llT1mhrvIyrG+VJz5nzRMh9xYjfua041YS/1crgBcwTCnrvKzg3KGrhnfTQzOwVG
pE/7qJEnPH995BuAWrbp7D/pgmiXZoE8hqHNhF3VUb/q8J9uYzMghx2F3jqtK7kO6ty7FZXML3HR
sWufjo2iyJ9JVDirjjXPVqPXwXDUj9flIHIjpnTnR+VYgCQZy0sWVeWF0dz1m9jsQWiq5eZbQgQF
EN9riCp5Puhm7WxyBOWrpTU5I7A2feSNa7AhybYdEYCDvifJSolpipCUOum9/jdMI5Y7E/LODCm8
q3U+r0x81GqzWfABcawmz7XYaEDfV/D0H73VefuOusI7hBI6QrPvRIOQbPAxbBvsi/uwIVdr0Z5S
dwkIpNqPatyxFfT+bnU+fYwtP5N8ggIOZxPPqR5FexlD6Uf83zohGpQOVq6bknYeMsKt60ynwGxa
2NOK7DNPxm5nFaPqh0o5bojGTs4QH/yWZvHWAKu0azU9PVJ4q30+qXQv5Vitl8CR2oDAWInhRyNR
O7HDX1ZhTlN0N+zDRxuZ6SLZ9mwKTaHLZJ0YD+gliLBJ1PMV2ZT7SNeaUz6oFCtt8Ol8M1cqqLaj
p3t3gVHCWU2q99CKBAMAO1vVYg0n4HFTkQdzGeW191eT1bxboAlmSWVjB869qWZujp5oK5MR3NAK
5+SlpnHK7FvoEdsTY2uodbcjYUAhkXPZYLoO3atW1iwWf6EDq85pfyiGYPxrEsittURQxZ832H2U
vgvWBS+lNk/pI7WsFG25MmsADT2Wu3COn4YyThCe7XRXb+zWVWnYv129jmFid1DlGI6AmVqHlsUp
sXFhwuRCTqv4GDCFT3eHFZO/XMTmpP5I0rT1Q8QoD+EOt2osx4Omg8JF72xi3ZuufOjyJcdedSS+
Pcf/vg5bh1a08i6c7NRYUJGy2qF3whqvtnSfOl58t5DyPprZrgHV3HAQL9bdEFyriV2/b6PgvQFg
q2E7FPV6qVA7qBrnCs5TFOQXrUa+FQmd+HJ3ODkFpV6ZsRxBWZfs7LEJVrljhpDTOPRWb26w8g2r
iqnsXBZDtCe3mUTbzFBOKqzZHauwJ4qy5WHyZuu00jJlUyTINkJ29UqTjjghlbHJqbO3i94krQJk
o2l694wielF67ZfUhIZFlu1m4fQStq2dbKzBaXY0NINzKEYS3Bg5hllcGffjMY1ZGnv2aXGUOCB1
V3Admf2tzJqOg1nKJ9ntqDQk60S21ntrcaEZFXJpqZjJQTIxrT2wAWfal1+OGvSbshuNvaJCVYVi
lOyLjDpNpamM2mY9vYCgzVjzJO1XYDwCvItr+Lr6LQzD45AE2lfSBwcEkkyvqiXP7RwpHhh1tjL7
Kjsup1mdFicb1lMe2B/Y0+q3gXT1TWvnxTkcMp02KFPuJDtE+JDvct1uV9rYDs+Bp5CBpBpvInMa
MgVQabNcbe9swRIdabbq9B7/H+ttN8ZoWKTeSxRW4Qttq3G2deUdiX8JXH9cmaKjJoPbf1lKLYsq
td4nVmrckE4Nd9LaxcFJ9R/RLLJbDlNF7JPdlOdlADNZVbWWSVZdNYnLqCI3JPjB13pPf5pTy7FU
Moukor06Mc3FlDYdSlCoLS0vOpFm8DUmfHFaIX/1lmut1IRBrVTFtCndgRbmMI7Pyy3gjco/whsL
ytk5E7ZxGV3vC9Kg94BfiRy46w9e2I4bzQnHH33pbKStWW9jx2Val448NjR9mrjVz8u21NWVO3pt
udNGM9yzPQ1PsAuTE6nDwU5PdeNKjQffTK96NEXL4QBNunhVrfCaYqn92U9S94U1gi+zRkw/GeSu
xuyUH2p5tuHLP7i+LorIyu/DBB3bV4u02TDosMIo8+4wjaX2YjXtx6hP2iW2AvXW9zj6W8u49Hl6
sfTcOCxn3XyX3rYm8JQSjoTruivyTOKTEan6K8M5gjNhRCc167OrG7pPiz1DtOZt8ARNeLc39gMD
xKrtmAlKGk2HBc1FfOrow6s9g5C6ojLo/cXk01q25pt2wWcrTWA3TdquDak4OHgtdTUYU/5Ep7o+
WqkZbzuLplkBuES0orPW9HiynZfUaOgkAh29BmFS9g4R9/GIrnM0wWSNAMCcnkQbIbWzZzQqWlTj
ZXKLamOgoQKQb8Q3lvKUDebPU7qx8mSo2TFXCLFyU89Z4WWwfRNONu4vNjxTQmM1yT24wPqEnBeS
UVcb+q0pBZbgtvtVFZABAeTQ73YNjeVaivuFJke+tdMuPYcU7U3cFEuDkkwSH00BtbmaqdlLnPiY
G/gIp0HTPqYm/hEHOnvdcNSeXRYTXALdJ4EP+FxI9bm0jnnTRnb5Xi5Ctgus8Qt4Hb4N5tF39LCf
dT4ZKUdkAOiqmzyztahWgYrDaJltAbxMbJZpEzOmRErW+QYhz7+yaFXrVvXAZhiv7Y+oaKv3eByi
m24VXz2atiiH48MuEwEgusYbKlz9wHKtY2cl7OfSqSmBpb2366MSMXbdKfuoyxV/+ZuWZYFjV70o
AZg9bPIxR3QgHYQjoUpixpQxOLdV5edOHlyXQyWZW4LY2podFiDVHu6S4hjKEoXdK7vuZyVlw8p0
gHZ8+pLC4hJ0sG6YCxXZ5u1xR4Ws9ioef8SQL0MtRgRaZGiM0Cbj57etR20VwzYUGAtHJEOLjVFU
mF0qJ7sOjYFaMCzVv6b5VlTa019JGt5IEHpD9tR9Xxg2/XWe5YeWpzxKfPLo2ky50enyrJwhRYcO
qnCueLV76GvxlYbLLnVyHIGhlV9z7HuI5SOPIoZDBPe8BA2hCF3bpi3X34sMGelipggnwCRRbQRJ
TRx30HyQ/lNRDh+6s6y1rzwwgm3ipCjuA6FcFJUoSxwFOOniTK2OgN/4T5oCIyfpbF2bvrJMKza9
LV1q3YZyWX5qOcAkjFcK7f/5avsthYJIGFkvrnpmh2UnOuV5xvd+H8XpAwtG85u8vqfSoKBSCnCf
TRA1JzdXnXNBxhKXM9Gwed+8OGXmEr+ADy1L2nmLHt9FqFrXjIZqhAH51XXjoxRc6tXU2M8Wepil
UD4BXFujzbZ8Wy++LMOVle8W5l9Vyzjbo9Z4Ht1zhikYQBReDjCOdaHZnx2JKX7deKhJREl1unpv
p0LcIw0PQJix+gCPLhCZcd9ysA+ZLct/3TGmleHjs0+3yzOH+elRQkhbDuk1GpudZlEDn3pjBL0z
Okfd6w9/RmNBG2Qdlox3HQYUbHB9sK6LMQQOn0YnwwtinNSs90/k9EzraZbJYEt17oVliU1BuMB6
WZEua1NdJuKgVYT8Lk9ZDtXIripxdF91+bxKr0KfDcxOXXVTEJFWU8eXLn5hhWWcC6cFh+CpT/i/
1Ccx0qIoSiDw5WxoDd1Se6Jg9GYEKBuXu7IiZ7isyp9OztIVmpmKOuAeNPVjIZ+1NgZFraJytzyI
xjlDpowzUe96b8WXO965aAy/JyWkIClTZrHpWvPQqZi8KJkzXWSIlZfTPIhY6/awFItc2XbmVD7A
6HjXGM96O0eOLQcROTbXqMH62tiPkza+dXrurEbbkOflS8IYjTNJ015aizKuSewNIdjmEKzJ4ax2
dL7j92ySR6cJ0cAxr8NYoUlaMeeyjs2wXSgmvsGe9dusm6VP0GwtKYzN8mjWkQ2it/Tz2lA90FPT
3txu6LYIUuptxBL1LaV7uOYZ0b7jzW5jfB2qbYrjqKn1qkr5On8fyhaodRlh05/vI6jgOVYVZ4/8
kRVmSGO0yKKIJGyWxAjJwBaD51LwXVxR/h+aqE9IHOYqshMGj9JmsgbwbB210NxOptK+uQIPWoTY
ZZOBLD85EgeYGVTBgfXEeztU+i1WoCah/RvRbdv9s1I7L+ibK3wbdDZZ41wVkb6HcUWSIxvaY9iN
uTwt54WiMA1mXs8eWw/2WWjVQeVHtHaP0kzLY+n0OurU3KeqExUk3hgFCgd+R2fZSKOXm6VoKaUw
O7YbKnKfupYXR8gsOUJb1C6r5Tzvtfz7TptZLZ3JLf+c/3n6n+cs933/dIbEcTPYgt68UhfHeD4U
ZIkSzs0tPKr8suWceCfvn5s0DLn3z1OXx7/vXG4m88tbbqmNla9ViWwwo/qe8il2xVGdX8D3rfnl
/ut0fgC22P979D+ny1MAt/Ab6GICiwFA/P27ll8T2d5I4BjdJGMvSO/pLSs/RprLm/Ovm8vLX86X
QzW/yL5reBIS5fy43ElDFaCUo2vr/3ohy+nyiv/rbVoeIEOl3SLxfaLQWx07gcZ3qIaSePH/nAeD
Qo6aOuyzea2E1W3+rlBs8Wlv+oNX9fsmH8XkG4PXbqay+j1M9hfww3gFazUPQOzEFNV1o/7wAndH
8+RaeCDBosw62kl4bXNjXRRGwbrB/CACQaO4rRNmWrKWA1zu5CXt4qx/c/RgWNNGdJl+2YSxIP9w
RgeZnXdXKv0jLrSfnTs913r8qGlnbgAnfpjV9Jb1L2BBv2gxvxh6eCjcaPAzrWHfJGhUoVJbN7KO
KTMVFE3ho0d4unT5ojv6owx6fwoBKZVe9lkY1VsRdWLrlupa1bW3CnnPqlUax8+LuU9m/PSk/eZm
0l4l6QmL395ofhqVBsIj/50FD7STA2wO58mJwo2XxA/CBZ+NAMBVJn+hlpasZzLpo7M5F6iDMkvd
Zp61DVviwij6fZKvZmCAIfWhLu+GUK/5B57fq0jVnas0yFuNhH8s6rbSNjSElEJdica5J6AZ6lpx
zoYm9nXmtOsBIzxOhmDfNRqaRis/o5DftUhC1giufqTOsC2LrN1bVfTc5BScRImUqfoghXGafrDS
x7HsDM9SqcNV3jvAnY3tvNI/wFq4dogaHdjszOu0moDEUdE3jWIzwo/2ldDZuVq/clU0RhZhUHob
3sPJPrIxeFaqr3DoeTBug5Vb6A8xS/Jb+zlMujO0/r3WApREyxC90gHgPTFz+nrR3zjae5zgZZYM
1IW02bh1j/E4k4/Ce5pXymNe4URSf7HnVK7IOcPyPCay/DIM/a016GHqO9eSBzwMF8tq6rX7ruzG
CElx2KjlWh9OQTY9qWby4iHa5Z+HQFNSgPSo8G6qIfyBjqjF9rUi3JWem9chUXKfiEY5Uhuv93H2
xHanWuWy+JGa3WcOkFaqTrStxKeIhhPFuLPqldHWk5mz1lEQa7W+jiKdwnSkUMXKiOHNtYfpDpHv
DBW+eb7WdQ+bqrS2bOvXzhR/pFZqrXoURas4o0TXFLspDum9wVzvnYJATMvYTI5Ye07K2za+BEIm
Prmh0h9SJh1+HRZKNy62hk0A52wVStwzXEFz6yK1EkJ8TU14bhJc9hmgZFog8Y0hYm3GLygF1hLd
VC3xpw14zohzRHaSdDfo6jVy1uzG5H1gspEh3+U0NCkT2cGX64wNyiCdrmEKyeJ9GZ+yKp4IhZuH
OD1xw8l3aspFVWjuWC4y4i1j4WAMNoj5+UnfN5d7//WEZVxEEhdvMo+suUmv6uNyQFlRH0VaHky1
kLtlWFymtGXg/3O63FruWx79/52W4xj8M5X8+Tk9Yk8jscj6f+7788NqC4lGlMa+toHpVa1ZHZv5
sJyaaY5reLlzOV8ObRzVRzQhq7y1k4MyIE9axfNsPTYIVFbLnP19ngzlLNRkBlru/POItHqCkkrr
9l/3f/+y5c7RJJb3X7/s+6G2NWzqCyFpLPNf/L5zYGXP4GyXfts31XGij/+vw3Kf+M8DBgkEoFfl
VhRy8rFQRr+iH1UXYsCNfgcmhaXY88a/bNS4EABpzYFma94JDeiDLeiLaI9Tf7jUkP43tdEQruC0
P3tHu7lmRpurI8LMNkf9wOI3WOlCDrvFAUpSIWz1GpSzErtUiKZZAVorOjk+o9pcS6SmK8MbXegn
1VMzdN52MgbzoKSDdbcrZTtiKce1nwKORfcA6d08fYteZlDKEkGF8bu8oBJWSZjieYhDxa0IvL/p
hNt7LfdehyAhc3JkT9+oTblDcTdea3pCONiztyqqUfXKiNoQBwJFtKix7qKq99kA31Vk8UX+lcvm
p+mmPQ3n+s2L6H91gSJPKRRyaA3GsInz2dFr66ymgypD5qy0fg1o7FjpEvJ1oozn2rb3lcw2pqmI
CxuQ5G4pIr5XbP9KmZNWVU3tuaQ9OiZ/KcLyAYJhgaKqhLozdykTW8muM+P+ECfvIsM1gKMluuiZ
Y29gjRFEPJduLekkG2T+WO7m7QwFF+3Se3T75vp6mkJ3bW35OoSUnbgAn2OvxgxsS8dXzRrE5Cwg
JqHUKxv3Pfc+XGPezARWsUe5F69A7LNhktbVoaiwEdDdt6oRTQ+j1lNAdcnd8JDFBNSNKcRNfPM7
ba+WVgPs3utJMxi7e9QQPQKkkPRZGXdHLEQ0cNJutRSssyz8HUZ1fvVKEgsTjyBSzaKdqajucxo8
AkpNf3d68mOCvPtOfgAgHIIu104d1b6Hge7FVrW/qW0E5yhSqydUWJs4wa5PfjDdDDY3tyJ+RU8L
G0PxhrWGM2k3pg7N4Il/twOWc+gVS1lN9Tht2znJJIMWvbHHHikhJbxV6jXiOBMyjwaXDExHEgzc
/qp0g7KzEs/1K0z3205tQHvlGyrYTVuzYEfytsWKMu4o4fVrOckv4rOGrfPQQAvco0n71HHRbBaY
oZHi/gmDgnWIIEI6qZj101SO7L7ZNEf4MdILKSZ1HsFIwMzZKLN8u7A3mas5vwvbfdFwjoea9z4W
QOOroEDXMsFNzysmv8KQa310hjsq3N+tiuROG8Z8RfvdpXpdGrsxGcEqR7Sworg/Nkwt4FS0ftfM
+Utu/5S4KT3TWeUflO5TbzjKLepRQeSKurND0OKDKLXjYOf9zuyP4E21SxkW+mW5pVsDlyflqjWc
bV8jnupSiza4LLcEbOVz4rHWTKCVGJ2gXzYfHAujgdpq4cYlP2w/jTgmXRam34UtI2eZUVqKsvKo
TG2UrDIPRCnXm8AZKQQOv9p+at9Kp32o5ZRcVGAJG+r15T0y4/JeBc+lYhcAwLknNWFKtC4OckUD
n1rOmnCnrqE9OF61MiOq70JUxl43UZQXYrBX1hTlT5g1ioCPkb3mwUJbeY7DPrtXMEBm+nW4+3NK
IDFFJlcy6PElXZuERK9lZV1dL3b3tlHq5zxx9fPkNtTHmiLfLtK9RmWIAdi+r8jrTROkrbIPWR92
oUqHsH1XdOEGvsHa9DsMubUbFZyMByHTK35ZaLS3sDgpfFhme8gg3tSB7uGGLb2VkNWlq52A3BH6
qD3etFVGRtleV7IfHcva45gPzUrkVJz5fBkLVZq1iB22gWFNG3U2lDsdQxPoxaOZ1+pZS0K6Lw2L
6UnVEdkUCLM1dyIgV7Vtv7aB4IyYi9aUGq9GXhd3OhUu1ljHI/gd81oX1uqOn8KP2vHP9izi0MDx
lApuyUq4rbeziejd0vpW0IZTNLYp8vkWUNZdjJpxh1STZt3seyVi/Z9DwCdkWVVw1NO6JJyObJZB
qv2m0wbrkcEmMvBXeCje81brXkSKecRC5qQVzc+EhMWtIk0UZSLTV+zxwkuVm+Fab+x2r9fshfAm
ecdk6LtHOI3FwVNnWsV8OtqNsw2HhHK6JBR9QmH6vtwqAZy/o9Xifestxlpwh5u87/mOteQ1bzRv
oqtS59jXZaBhiHENxs/CvJiVm2NnBn5lRI2L3UyPrmXEf5S5k1hndI4+KdbrIyCM1iJ6r+tWQ16Z
v3ucN7r9ewCOigDBsJ+86tXSQyKCImQrNeWCdaz3UBcQHa0HKcSOZQQZ1zEYlokx6QGLOp88dPKi
1okToXQsc2MHg7PbQuAOd1bWzXLfilBH0XSSxQGqCaeyzyFZVDtmVRIiZ6tb6sGyHMJS7FXYQSdv
EPR06jKjIzYNm0Ez87VmNt7arSLzZLOqH+1MOyulaIDm1dAbEG+NKdA4q5IvAw21U2WOw11hc7Ea
6/yuJG3wqxBIcl9FhSR/ge9gw1gZtTnchZ3m75nsTH8cPHnL68ikRzy/tiQtHtILXuCyAR5h5mka
HHJNq9c3u2QnjNiq+tDDh3DAlrVmlN8TI1sprQ1/ViQg1MhWOkCIcP1wRA+i2kw/2hv9drmXielt
7MxWT7UK3EjD9bVVkuGmJAxGRevZW5IQUTXMBgaq3ixgAnpr85VRN9HOTOzqAnZhvI9NQqqpovRb
JY/Ii3XC6j3sMBYSq9iiUAGAR7mYEafv8l0Xmi26h0isFSbbPIqVmXQGkCj1zlav/E2WgPXStIb+
FFIZnI0LvCv0PsvMiR5RHTpnooaGVd6MmG5xsG9gFJZX4ZQ0AXHqOkWdHzWrZg00LxcUg8E31nUb
NaLz8BbGv4EhKxnxTFf84R9VtW1aFcHWrICleTScVK9z7438WJYsRYqExUtMdAq6ExwCK/vJpfm5
OLFqBT1rFsZHq6PGuoqxIq7Aisfbeg6gVWh4b7MOnsl3WnzUoX4pMNVQ8vqAh/utw6ZQ7/iisynN
gs+N2aAfVIMg+8K1qb478LH7wLhE82G5JdA7+EEJpmtJ2jV0s9+6GhUVqTBDmXMDNkbL5NsBzfhN
JzC7qbPaFSb9L7X4q8FX8joN6OanQH9XYkhNeh0dGUXU57TyhtvQZLT7gUITD9uucRYTmMB4cp43
RXFFqV/nUrgth1hyXSDZWql2Xu+nOb2c7K3LHEGfTP34wyBddtXEhnGLQ6Ht2TnmK4W475WBkeo9
TyyKpJO6VenTrRfBujN7Z8gYflre3W72vnl2doRgUV+E6H10gvKZdyLzR8JWLnpg34yImAhZmffG
0LUTV3m/C+cyZGnbsGBocfPuKNqX1WnH5a+6JlohXa1hAcz/RJlbQGK9FKPmfOoF0lpVYEiQzFAQ
NjJ6YMQPGq+kJopVkTjGZ9O5u2nR4hghrJNuVhsVv6RRAyxrMu0ZjXtCPQMNbCO65JQDUtkpvcbS
VqtVwCYYX2+GjKaNYlsXpaK7JILOeBWqJU5OelfQ901VBpSoQSGHzEGJtkPF+iGS4p1p8dIHWbY1
W9mttbl7R7gtemAP9Rn/xfKuE6b0OQB7GIfEfI7mOjGRtbxVxXMIDP5MqPdtoab0VovPBl//aiGp
tEFb7Qg5hczRRvFF1FUPn5dGdlmrv9rIc59QE7THDDgLaeP9BYvsD0Vi/MwEAoPYiV+tuZOZtuV0
FMsFi3CkWNlQGgoEd6+1UruoYhXyZMn4As3ce2tUiMNZkVJlugDXEtTGOzbL8/ePo27CLRmE53ie
r6I0lwe7nOi16lq10Xuv3Q4z2TAZ5pKAUR9DOTE2yro8BCZ1oQzMV44OGOphtGYbwjZOMb4W4Ajg
wznTZQaCjcSPM3wGokLmjglbODBeu1y+FF6MpgmfJx0aHb8MjetDOBfzEQb1mDEt7SgaFUplgFXS
LYrATxwPMUcafcURRCcFr956YaallILBvUAFCmT5VFeWIF8RWuKQsnfKIlPu0pEojT6sfk4jjYyp
7J/SqUKTl/bVe2cavxl9oyR5yiKbadYtc38aq/6pjTVjlQ/IGe1Be5N6EGCXhQGQel62Lx2W8vEw
kUyqkpWFyHwe+uMTOMx3zWq8Wz7Damc9LaonP1XYKMjppxH0H6RRNw/FjR6mh1WkEWP+XqbmtjGo
T+qdbNeEtd770AXBEEREp3sZCK+ubB4pA+FpdD808OcrIls1JI7J5Cdg2c7Ii1/ViSyodaCE4lU6
2ud8Wb10Wt/u8jov97NsFof3yRTMExUViDc1pz4mWrIVtSEdbm3XO3eipvEpuWs8U3TfJX6lpGBe
8xz5GT7D4yQj3lZd44FVJn9Eir6N2iBdewFDtCkq8TQ0Yl8Z+FVsW7+EKakTyFuzXZ6Yo197cbNX
Mzs5erhil82302STz6YquWjl7Kwpc5qtudX4pWdNW9yatVRf9blxaihTtzfmVesyaTRTudWY+Q+l
M5ibnn3Ko8sGyLl8RqqCeKIMGGGdGg22ar+l/0PamS23rV1b+1VS+x45aBa6Uye5INiLpKje3jco
WZbR9z2e/v9A78QSrRL/SioVbcuWDTaLC3PNOcY3esk85CLut27ePJ6iE09fREUYnlu5t6c0okaP
A6R2Uu0McszdPBkHbSb5slhIKD0PZYI1H2f5QN+z1ma6z2k7zzkvNwp9dCbsiKapLcfWQ11gsFsF
dPmWhJWZaxu5qaMG/vOY5NJtKb0CHfWXaUsTPrekoxeW60L43cIaomVNXbcLOVmwHfaxhSPSuI+n
sTxp9ZnTkeGD1DgKl4YmA8yFJD1rOoijGmUZ2wp2b7oTi8Gzuk0HE59UeUt/VI0a00Vjt9EaLZLA
6q+K65Z7KGmrau70pe/xMqBkOX0pRE7+oJ44EO6sbRDQQZVyOKxK2gIOVkbjp7zMhpto5PdqGNVH
24dohdOUOxjxraST98Mzc0SHtIolQChuetNO0uR8tIZ4umdTQtgFpYuoQ4tOckQ5QKDwggavwfgB
JchPUzBijHDLIBHu2/QlrMg/kWr1AKE0djIs6JXTcH8HF258BUZlaXND1fW1W+TkxA6dvxFRgaTS
jUPS76xF57bPWNhu9UKuDnpIBiLN0oXODMoSo70uJGMDbCo9poP22lrJ3DBqHxpruNfgC3QqsUjT
LdjuaahkbmY6A7/lFS3ApSqqZk1V6DtaNTdoTHu0E4q+s9Kxh5dRftM63b5LOIZbdjZB7gML54GX
XEs0/+dQ8sq5Ox1YqvBbq+qkxkMhDMJq/BKXT51r4ghDfBywEYLHd9eVtM04SuyAXablMO9aI5/j
ZqY3bhXFXVZiO+HFSmLT3WYoZOd9JTu1z7s9Wir0iEDMiZOoFnTzHNGl5iJyE39BHhUGEcoks9WV
JTcZ1BJa5vgK6lK5V+1lY+asf2z6i0LXjTmxATOd7iFNEURB8EIIPoo1yAZ9C5YzUMoFkyqf3AX0
ELgD7VmolTe8Vva2kJGS2iWOOUYLI3oiGxs+lt+1INNQlSQSwEKwNjY9hKFwy33XMaMYcjbjbvoW
etYFO+fv8R4GYb6y4H5ONWf9hniPI3806H7rZMWh4FHHJ5dWtkZSazeiu0J6FhPCvhxphzhhqRYO
y69cqjbgBCy+n1vOlJMv971vlwG7JnTkn8rpf+8dZyqhAmpIsOy1X6QHZFPSygiZHEdyfQv0Qllm
twq+BSd3ZYJEgYHiLjClV5rxD0INU5LGu/BoQiw5fecRYr8tRGTMTs6DNB6v3SFeYWtFtJpCWHeN
Acs996lngRhGi41+bQHgQdqY7m15VL+nAfWum8wRYMgEq/XuLnUZ5AC2kR9dTXnSJOiNTEe++HWr
75LEaMllJW8bz8KmTjpxZPSrz7TTsTR2l03oSbhMdQM3j1XuNEnPnRh/6a4ZdWwy7GLcRo5Ca/37
OEyrKz+tfqgpZe4YdPaVrw/GURp0IHZdH3yjcfnkMv3Tq7sKCdJWdLSJBl9P/2xpb3mb08kNpGq2
CaV6bVlesqcvv/IaanGeBGqf6Uhixwca+dnPL26kr5vSJGd8aqdmJmkXQxk8NjkLVfXyO8ozaUY9
+x0DaU+gEbnTWAGsJZlw8LgL90HE/mLyoe7RgIqZHgX2orc8SAlTs3koJPtFCb6HabHIY/lWlevy
xuxpq8s+xgzC8AK5xGFCl0ryVXQenVXdel2HDbAxaB3CfNx4tsSLN2myO62X7ugXtLNECct9Ptbl
/vQrzQcqVJsGcoVeKhalZ9n7oejWNR7+YiZCkW7UtMeEkzqyMgQvLo4PmgXGWuWGe9XjDbu9sKon
Cv67RU2GCcdjqAeKrQoSJN4v6tELKinD4X1kEuA5+ECZe7qtRBchyehZdPGs7eoGcxTlyin0QzWg
ZpnKypZzOrkFZL48GdFhSF/oR0U4Lo1odQJrVJ6urj9/tNZvjxZzN5IO7PMyBE3bPnu0VLZuPQoZ
YDa25BlSonDG+b4h044vMMwo6nCwHQ1kY2QrtKsmGTTcOpk2/2lLyADtO2bjfrEDqDt+DnvLGFFR
WTrCnj/VOI72tWIf47hkwmiOForeVL/rhwY4CHugj0YSpzEZPT+Vp23rPWh9Fa8FgPxlg81mXlJ2
zepSISlYc68LgKgb6jLjrkz5bdpGg1xUO1umBaRYSwwhAu0MSlY5JvyH4vzeslVtmxU+k3AAgYos
nuygrxd+33MsnfIfR3EIINaEukboVMQUuYKeunPLjDu8cwIUpZ2y9gb9m4tIGvw+R0mKzfBaJNDs
o2/MYMXRmLwmVEb+HIHUMCfQZFLkqeV9SdNx25LbyoN1vU1kY5D1MrxtoJyLBSjvds71/GUzgs6j
irPyGTIG/HUCUVQaWHw8JOlSvh/7/fkqhStFqYgCCeSPZZwCAN+YfUfGVzhr4M1UOEeUZmg2muXL
S4xbdIGEj8Ajz4O1KZn5GiEc8YtDuA9ibaDGT6ZZ2NxqQDRLCCAWp95tqmb53GxLAuuMoLmRqutS
VpqNEvux4zfWXtJr5QlKiUZ2d1BdWUXyZ/UzYEo33WOmNcHcio2NzE1xTuOivVNR0dzQZHbCOAcH
X8rd7NTVbKt5WpY5vWeoU1JQ7ANRqocqqJOFSxSwBZ9bpce/l2BnWu7AgYWRPUoC25sbfq6taKWO
dLVIHZm6F3bb9NufK5l4DiZvfi4/uKacrOJhTBbj9G1vm8lqgtuIwMVITAHj0/lE+W1+IVR8pcuy
++ilOphooHBLDjjdpo7JDjpxlU5ftEgwPrFBpRoAb06PvMZRsbBjP1udGPl5XvwAcZzelnTDqVIo
9/tmalTpnuYkcKIfxzEOl8g47aWRDMNcMcpwpQYxvjPDevkpviU4yCFSNtsgQ6F3pYbfxwIwaV/C
yU/LyQDrBeGsaKv6hpV6ZOBfX8E08XFZVA8eh0ZU7FdZlldOl+vJbRd3N0OvVLdRwE21nFogE2s8
0DzriomNhNDe3xhRgxshUdUHL/A2EirvGXMYaW7jfqL55QyMMq4IumR0EY87OYKe5A8vMglvnDKM
bBnqz25rG1e53v+Iaz9mp6hIWcCA8C0I1roVP05oqC1sR3nHkn1CwZcvQuElj14wfEel7L66yGXN
wT8SFhj1N9gYokU95ta+lvQXup5Y1tzxa5ZxkoRJ+tevsiBIjtmIVs0CzcYkJ1/XJ83gkNzirxhu
JNudt5xWHICttN+mL5ob2k4cmCTe2Dn2tQIkWKH2mDrkHp9vrW6ZD5n702yrzFqxUUK95BhlyZsi
y9zD2KPJawfkwzkCfVh90WvY2+468+sDPeQeN3H0ne7C11P9kqUwGlHN0OBi2hNNPbCCsB2vMhfw
ZmzEYXq8DkutvvOqpNypcfltlMYOzW1KzzKLBV1nQKd+UdwS4ZHfSiqQbDbrfN+74y33BBztvvvs
qfGrO4WonL5UQ38olS44tE1h3tgDLFd6tWumPjCBbVjxhp2Ua1HY2HNM+gsyh7TlCSnYJ5biIFIB
+davldSV7wMETLdFUS5kvflKdMfkrRNIHm3PmCvoj7+U4QucrXiftNWetpG0+fnBaPwfSLt0TFE0
zAppZLrMhO5PO1D3qY8fw+0IAfAn5iTdvWpTyHxM/PBVnnhkupfCpAy97Tj104s6vTEwla6DQSt3
rBFSvFzN6YoYDaysP/ZhLeNeAMNMq492rCl/ixPdvtWAFnpTPqxkDO1ObZR7nHa8dyAJj8Xohod2
5PPV6OpN6hnJre1KG1PMFZp3r+SjVJw98mheQ+Deq/1j1bbpA4dkkB24DiXXo4ryoNqm9KuuQMpz
uHPJMTz1uRWMmwXoHiQ8OvmVxLyvSIap51010JUhtXfGJq0uPLQRc42QjV2NeGGptUoN1WjazXr0
MZqghCqM9AugwkXX0+gOgHSe2nSaFDcI56IvoFRNR538FgZNeWI1+r3qGQzZ/BoRoPIVV4ux8Sfg
AWAmQsgQZOul+6DQvb8+YR6sFooG3j+HIQkya09ydLklyi5I5OvUs+HMYX60zKS+zuXxSQJ8vT/B
Q7shkWanH+2r0p7pog9YXQOXGDWBp1nt1oZKAq7HnNfpUyyXP987nzhLGsyPeoK90fJUbVdGIDwo
xDmnG8deRtdaEMTN0EIPntoU+LIpV6+a9KMR3ZQFrQQHZHAYhwX5RUXX98xdVYseM0o/v8rKG4gc
+VJvpUkMpynztlKLp9qDPFmlXyTX1fB8UypnHi9spnk/ghw3gWRORIsh8RFzmzSx+t4/ZnFwrMGA
X5Uq3aSwQNbI0e4nmDhoAoa3tNZPfIZar6KVqaaEm9fHz8s65TfAiElonK7BvlEtw5D1M5aHW1gV
YVqJdu0nob31RPYgub3FcEnhDFIzSAynOZiW0BGzx1C/sRsT/wDe1Kh47DAJfu388v7CY9J+Y/hb
tGltQEK60G1CgM9yL/OkGdoxhWgMMjqbn3Ivc9EcbckWKzHdIk9fYm/hek1wkD1NrJIeRgMZy8Mh
qhClw0E7GaLSbK2Bk/s57hpq5dUedfYD6FjIK3wZz460EGQVMMccmr3ZmtkCpyaVHThbZ7Q6fQer
GfTsEN0OdTolt7fuPvKYP7cyo6Cwe2WJWHvFoDYU3Iz2SljMBle3dkZtMyoE1lYqqBW1HmdWI2E8
MAZDHNVGNFcGJw82uIdkAF4opYBOhnHYV5rXbBpZew6jcDjYsr+KptCQ3LXDXe2DT54ULieOuUAJ
Z6vhRnXNDSyvHAfjI3WcC4t9IDTKsjA9MVhx1AZOSJwXTibdyoHRPtTpoO7dgZBWuyZaIxyIEx2b
Z8n3y6PXy7cA2fN5F7X4KTwDXGE7rvoWxi/sYX8jiexWypSRYa6NORcVzwzgkwBpBoDKsqJFXjQ+
fglAdGVJ9yw296eZkRVCDVEGToT63G/IQCBqQlspSdjidVSV+54y1p3RITpQbxr40wPdkWsRfGlp
hc6NjCRseo2Dlvl3qYm0sRiIlpMLd+XVPoEtiLRwX2lRn3zxsDLVCbOzsCrj5SiP5demlIDtJ/kS
uYTOm/gvV2fRVcoFqtTp2Pb+WKdBxdFkg9OSwgo+X7xa5Gp5lSVHczB0DBWKvaniSJvsWu2dboM4
SpJKJbyxDOe9JPBBY37SI/8xteLnU52i0FiUvDC9inQQaFojkw4uqmQjwyojeqX9kqs5x13ZF4tC
2Na1NGZ7W/eCPYPTbq7FnD1gfCDS0Nh1Tqa4sau8XafZ4C4HtLHpWK+ZXQpcfITYZvh6clP6GmJJ
asxuedruq9Kqrys3vMM5AD5ODvZKyUnm9EUgPN3Env1F0WC04oFnK5yUISd6oDYhBE+/Ov1eG2bK
4vP94bd4OVWmkWbogkOzYf1+cM4L4XombfGjZEFEDIJOUFCM1UquaHVUbZ+tFWUxTIPYmj1N65r2
zrCS6to3UNwhBUFKQljglcj4FIjUd3wwRXcjTYwt9BD87DFs1UExo41kOhJ9z+PpS8NkkuCC/GCb
LtlkQ7roS0Xd1nl+/b2QzeLGtMvtaZ5LS2JLsVDezC2jvy4tUqLcNF+f5otZ7q3togcdGJvmjZnW
Dc0UK36pSKCqC21VFTQI6zTsdo2stzvJy+pLTKlz5iLiQgF1USFdGLacftp935zogDolqod6+kj9
q5y8dlMjSkNJoHUFtpiJnVOZhVMNFpUYdncnsvKbU5tXc0nrTpRSXtvaJRakfL7r87h4UJppKaqp
KJC83vdD3LqRIquruqNmuta1Wdntlp97kWLvZZiyIk5f/KLBY0TT6hQvRLKXuzDCjKY5ndt0Tr7M
rWEyOlMxPSvT7oEL3d4GDU3MNC3vi7Q2uP2n3ZxOkrXntlisJLl5YGCizk8SriwZdwG19f3JxtJ2
YqWdYHUUQvjiTp+eNnFxHlaqvjgdc0RDBYJnIlmdSCGnLyAbnSDBSp4WTJa6yWuW9BPkqZSi9elb
tAb5Wq0LGr57UPT9A6MB/F453WJahdqbb0/MAmEgqAwFe3sacsD10WFDjrekJWxieSF5tbJMk2+d
XaQ3QcIUjm+kTEJUzi+8aeaiamq6yjlX05FYIuGprsRJotLpyo08+QFPyj269WKeq8aphQMJtNFx
SSsIqhUkwmuvLapbyH8LXAf7kIP8Su/LW2OK4WztxptRmkUbF9cpYx6bPgGO4PkA1xxWvPTYRdTm
aNg59gnklmZDosHn+4IxtaDe7rwsIJOeta4Zuqzp8jmXrErIKU6CbDjCw4HT4vf7wVC/dqXbzW0V
zbcIzAOnp1Mbgm6zvawEfdrTfIc7SrY3UDHOZdzvmw6p79L3HmKF4AmjRp5s1PUr7c0Mq9HYXUMR
eQh6xrsnIVQSkDOmx3fpibavF2g3kyrExmm5xynJZIHkEQ+HJKIrMkqjq9Ov6jDKVlKI7lDkNrUA
M6eWTuh6YL7t5AU8ATq533w86ssw4b07JRfcVhqMMuRpMmAE1qalWVhzckt9bkomoo1GD1rstJbZ
NmCUez/on3mfOObV+p7PbnU90lHtPL8nAkTynWBqdOFzNLend+J/Xvr/9V4zKtPBy9Lqn//H9y/k
Epect+qzb/95nwGPSP5v+jv//pn3f+Of++AFL3L2o/70p1av2eE5ea3Of+jdv8zV/3p08+f6+d03
WBMDzuHNazncvlZNXJ8eBc9j+sn/3z/82+vpX7kf8td//PGSNWk9/WseU+U//vqjzfd//KHY7LX/
8/bf/+sPpyfwjz+Oz/Fz89vPvz5XNX9VE3+nzNH4L302JnJ//K17/dcfKBQS3PLIvhayAY0vzcra
/8cf1t9lZh6kXJn0XVET6fAtq6yZ/sj4u8XMhrEIRxBZsZAS/vGvh/Xu7fv1dv4tbWhkBGld8bff
fbBM6hgBaVY32ERNoejKWUlTIn7kWKt0uyying5ap8o9snmTRVBXl24D7+8Cv1+Lp/sWLmhWBihn
Xe12elE4uazcpZhwKjdbcrTeqMW+GNuFiS8d+q8X1nNNiY6MWxZv3pe/XoC3T1j98Bmr9LktQr5l
+TyWSoC0y2FaDjt5TFCCgoCxtE01cgYV8QJm5XVLokiV2RsoOlcc/meG4jt9ry/6DH9gTHrGndAE
zutywahlX0bz3isp9/LrsIuv6N3iJYJroPdXnz/wM6DyXy+fNi0j3JxwY6eX983NPR0VxcUlOhCX
kxD0Ck0OQk6W2ysXatbrdHPcgOQg/EWjCgx3TaweggjKYGteGCC+nxf89UB0glNtm8kZR8v3D6QE
DZTK5MIQ2mzN4d5E6UKF61bzkOrqkQW05rB74cm/71VP19QVDRUFjWb0FJY2HXbfPHk4TC61OSO0
iohWgYXMYMhEJ8HROSEq+MpM/HCkCzilKC883ff3nt8vzef37aULK0krL3ThD7ZPwrvzEYW05Ftj
VnWy0rhwp1OnD8GvO93vV5uW75sn2lTEwLXCKHfInxx6vVdyquJftBcCn4muNNS1xrwgMT7opEWv
USNJYF3o2A+Wvon68EDWpRO70qJLRtgc3lUk6YcApuzYBfPP3xRt2hzOHyvHeCaOILgYIpwNjpgx
owZxK0gqwNc0tVq1VboqFW/W2E8S5w9vkrYX7jWW4YdGMQ6Kb89HYmD6sZ0XenRo9IYRkuSULowU
H20fcP2Sjxfnw7ymnSqoN0xUWK0OZSxRH43yCT3Y3RC3L37LrPrzp/PBB0ynv/Hr6ZwhpHWUsWo3
1IxpO/W5F9USEVoHfKuPkiWgBwr4ZK2jy6yBWPmKuCMBfa2N6boAWVrx/88fznS1315c06DyoU2C
hPPsxc0UCTh/w6OR7WGbqNIVnEAnJDy1yTTHHqhpQEZ+fsnfP9i8AG8uefYCtLXaVHGP8D6AZewr
ZFiV5kECyN90xp0/qk6m9D70tvzSnvzhQmJeKk65jkz83y/6rEvdJOs7FpJRb9qGOPQqdESubBGH
3VZwdGyzXUf+Ap34iinOjHALfx2Ez0Y3bmwLZoJLGrqbLVyCLXxyCJrkx+evjPq+mfbzYwluCZY0
BGydc8z7R6i0CM4TPWMTQC3YJPWxLOwD5fSdGGZBb7+USOe9stjrBAGoAcm23M8wZM5KgzePzvn0
ZlWD5rQm1ASfz8MYotxVledA6hpUvCG85P9k00Q+OO3UOESmefT7B00DH/uFCrXA08xD7K1kb2+G
EAPU4aBKdB/SNdzzuUm5+PmrpXywZXJhCxQXDSVDMc52a0vrZCseuPCgQwSlEi3j9tgV0jaN73/S
Zir4gEqKylQmylZ2XO1RUqwroIhPxBo9tYEO1a7tL62zD+4iGkcI7lsGJx9ZPntcvVulZH0pNZLQ
YI2wnFZWTQKBQcAxGXeqMi5QiEGTMYk0L/f6oD1ITODdYtnycNUkQNNVLcHAZWq7Car2wn768ctm
2IJ6j/squMf375cPd0vqa7ne6U3qiKhceZBEDY329ojmyFbByjRzXaB2de1FFJtLJcqXCkMjzpd9
NlzZ6Cyw5F54N0/31rOdCE61TZ3KHHPaIN4/LNT4BXy2sdqleXjrmw9Tz3raiII0WXMbXhYuAQti
3HYFyYLK2vbGrZB+WGmxwrVGJp+NHfcptlySLDDiNmhs6+C2bKtjaygPKfZ5ugJX4MC/5tWXkP6f
WyaLLzbe+FHTnFFDVzbmF7JkP7rNauiKSYQRKh1y66zurRPDS5VerXa9YSwgX2VRtIDwtuRkfRWN
4G96/8oLX2n8rEyXsK0wI8XhSfYThMfzMYiXVNMPAJQeLPNPYgY5LoOIFhfuSB/cAij2pgOvJmhY
2GeFVjqqPW48o9qR5zqvBb55QlAr9SD8BjXENxRV/+UFz16VGMV1YsEV3Znqi6oSpjoR4PyZy5Ak
+J7Crb6wT3z0eXz7BM8WPFEB49hJXK9LfFhCzJVmIf7str+W3ZUurV3I58bLf3RRmlGQCExZ/q1q
aV0ydukv7vC8Ac/bt/V9maZEnAvGAhSRUjiXoK9UZb76L698dn81yG+UjU7i/aSAleMXWWox2EOY
gJxSNTJD/sexQVgIRObClacX8vwjLKYG3F/P+awBV4aiCVrJ5SOM1gZ3oSNCVlO7cG2wBc2WYwMB
OzOd3yQ5GmLLeGFr+6CyYCX/+/rm2UrGFacNRN5VuySYwF/XmXfn2QwWlvCwI+Maw8yFTet0Q/7k
GZtnS9l3lTaj8VbtjID2Flmco+wuyDwiq7vcgsFcxsKdCTJ9DKaXFpMLsy0uveofL+9fz/psecuV
VUpqxLOOkBd7BLN0tQ5+rJmPrVhJE4yvrpcFdJwsji/c6j58wVUhZHY3WVat6Q795hihB7Ykq6Oo
djU0RAFJudajec65NTRTqK88dfHNAGD5+Tr7cMN6c9WzBU6gedvXoVnt2iybDb7h6BUjXKl1bD5Q
mUatkTeX9pAPakeNXfzfz/RsaceuJbwCB/WO6nJW1pPMi1nTI4vM8MlxAEQus6X4HTpS6cK1pxfx
tzX269Ln+3NYQr+3S56uTlTXtFH2xtcR4UCTX0vV189f2ukm+9m1ztazkjN/lke2yqD6PhKSKK06
MIXB98+vcukZna1YzVcHuyt4MTWIVVawHqVrlfOcMl43SCk/v5Z66WLa+zVqIrwKDUJcd3kBYr+/
KsUkrw6hk++19DopxU7vrZ0Odn5aQgbxJi5Bmo00i6p2RV7rQimrJbzUuV6pc3KFFkaCykulkIMT
HGD28wuOyn1Np9pYfv7YPyzV3qw6+6ySBHElpFbj7cDXf/p8TWVOKEGfgy9Hh4AsL4fsvIVlPhMe
sjDbbzJO4hoejU18ZrfEmr268JCmS362QvT3L2cFwQOIiV7tqCJxa7m0pwrCmJGeJmSv9Lym3Vxl
0iXs2JFlFmsHtUzB4BPpF3Z75dJiPasY3b4uEiPg1YFMOIfjqQxPAYNRRUNnBppRKb7lPel3Cdwl
FDAYK504aWdZ38xaAmjyS9uSOnVSf39tNKZPqCDN3yWuWZfoPb12llrcJCC4GqIqLOq451ACMt+A
Muih8TORHex5xHkkJu/Ts2XHEjlpP+ECHuZsbBHok/r+YiF/DQHy+t061b+HmYGtrFtGpJigK07T
RyoHLNbFnKRMTw3mSfkIOfGY9YjgmK5qWnhUaHLKT+lgvrRq+sNWOVV7rnKr4BawxieGEtvQSDC/
yqSG10d0SLcQcg5S/twWNZ8UfVaD0REGdGV9OaoScbQYLyQDBU7SrLzKnplDvqsMUnUR0BFPgNM/
M6AuBTulbvZ57N/BUnBJ9EAuNkU+9g+60V1JteeAN9Uk5OCBtewa7yaVxAEW7yzXs01Xh8An4EsN
0ex+Yr2knYHpHZWLQuEvzN1YEHhKtzHR1Cdvq9vipHV6NL1iLkK8bU2b30zrcXDTTWXmd4Gafkn0
0UEZ/RIo7SYDWkh+eDPxilq7f+or9esYZOuhkB+K+M+gL1apx5IudWI8yq0LbsknDFuBQiYUUNOw
DKecC3q/d4Xv7+LQPIDyhBh0XxrBbcopnCHwjI7wnVrVRCGWGyWwDqWoN4ke3Uo+gizeI70ZtihW
1xgrD34k1vCZvwY1M15Q1EGLdGwguEZE/ZMR1Bu/DZwa6Y4omnVqZzeqpWPw1NZJ6X1HUuSYVcn5
utoGGre/O7n5Wnqg/KvrDEu1ViGQv8bvh/j+mjiqOVljciqt+96RogXLQXiP2vhabGM44VF+nS1j
d6e4O6pxNNWzykLuLDmRdgVt3vFTPtDDi6pNzBvhJBl3+MEjSu+rli/MRqzyUr1Bu3XMPHuDugm2
xrzL0nWSjjsQIdt+LK/pb0uItJENAFe1k3ghf5c3eKdAD64wny2JfphsjWHgND1HPNoHfX9vDsT9
EogzECvbc0UzWGG5W6j0xWpbe57ORkmtPLul+uJnz22VOCa6R2i1UERmtd3Mkuxroryk3l2jzIoc
aHGiz1uf7jaI2CQ/hgYYt+rY9doBy+Y6qRlbpj1Z8tK6kS2+N7bT1vL5Xvrh/nXqsdumYVnaWU3h
jYrbll1R79IGwoPlQz6jamqepif6+ZU+rNN+XUmcFcZ9gfcyQo3LiUtfJ+Sq15G+Ej2HAM3asKXP
SjdxpiPJ55f9sFBDRWebFuMllJ7v7xVNCdgd1wwHr5gPHN1sBFsOiYfLFJlflCCH0MWl+9NHhRrd
eA1ZgkrEmnZ2U+gwOfvCSJpdYx6ALTo5wFipkpzOBEKZkV2plU5uF+hLAwBk3oW39MMDAdxfrs6w
zYaZ8v4p8zqOlekWzQ7B9aYMYHNn3rysSIBhnutq3irrCkek6YZBOdGFASJesfn8Vf/wzWYKOI2d
eCDmWcFjaFHcEZdV70rFnDNRdqZKYdRTPMgoNDj5VbI7k/RL85rpxv9bYfDmslPh8OYsEEPFFS2+
xR3pU7r9tbFWDD8vnLcuXeOs+JA9KHUqYtpdE9zJ1bWZbBNW1X/38p29g5AXjFA3vHrnsrkYTJum
MQz+9UXVHaoeNt7IUUd8+08uaikCBeXUST17YkqrB6FEw3eXFONioFcrW/Zs+oB2DfE9tOTS1hGU
qJ9f9TR3/f09+3XZs+eaQ3jW4GPXO0klcZHjYx6urMF29EElA5WxF6sn82HtjawYZpCfX/7jhfrr
6lPl/mbFROzvQ++l7Eq044R9m6jQGduDB+gcdKun3ZZye2EBTWPwD1bpr2uenR3VmvLDUrhmFo0L
ge02IAPLQFMN0p3NGFsGFSOFfDXecRiaGSrC8HBuASEE02I4Ug9OoqQImAHcDwcnwnwbIfe0ABdz
U/zvXp/p9Xvz+vgDwmPTz+pdK31z4XVHLMYBi0maXIVKtmIRDuR9/AfXZETPCEJlHHqaXr255ij5
MXJzmkfT5lFWykyVr0ckqS2tswwcHyXWLKaD+flVP7xRvLnq2ToExBL5URnUu8hKnFqjh4tXxAfJ
1h1aai9ikC+sg+kf/G3hv7ng2dLr1LGSFGXqkfXJorOUWdl/o3KfaXzk/rundrbgqjRRjMz3611X
fu+pxwT+catEVC/PDPyENMk+v96HC/zNMztbNFVT0ctmBLFDUIXt/2tYUC0bF/bIj49ev65yysl9
s0y431eWX7JJYj/BMG1Ac+8coo1m0pfYU2fxLDOR9QYknaXr/DZGWg31Aw6BWV1qfxkf3vBVIQtd
yIpqa+r7T4lnlWCkBqYtvTUusyTeG5zHNdgbcI0tm+AMNVpa+dFU/FVfRyviglcW6Sq2qy0atTkm
nfbco2WUK2LBEYJgnsh3cSPtwjr5gaUumbXac7YyFUC/HLHtYoB5w+ibIa1r3o0x5X1tTEXjZqrU
4QVf6aa+ogG7qsiMqRV5JmEL13ryCd07xTc3iQxV6Vjjj0q0HECj8pDLydr1rEPv+1NSN0M0M9sz
VnC08AkxKs7YFhzXdUaOIyatCwWTNb0+7z8KJp07QeWHmRRl7NlHIR3sBiSZXOx0IS3z3toYjGNb
Zdf6/bqs7cOYmpu8WUe6dX2/97Rwq9JNRT+8Iit9PirGnKNtwWFGkbeF2yxg4P9IOjrcXWOsStWM
5sqEbbPVhgzPYF3630iCxlQ8uXG8eR0pe3iDmNH0jdcbB9g7V161Vkp3gRUMKxeY4caL9pxwtz1Z
7YU5rIwKWEQQ/PAlHQFk9Gz5Mdpi64uakrVsrjm4rsba3KBvmmhc96kG6BBZPg0Iyp/RANQxJDsS
DVYef6nu8ldbMX8EffCjiUvVieTyto7jQ5dl2qzviy9Vzzgkdf1bKYHlpnbNTraYH8jXkx7EK/1r
2S8OoX73+cf41Dl+/7bomk4nwVKYBCsYu98vaxsUuW1mRr3Le+Wpxhadyk9amK6KrNqURXu0OeXP
/NIkjy60jn5uLDqpX6udse4Ka1nU+RFwwLwIbmqiHGqKXkkrl7FfMfIKv+HaptFg7uASA5Ee7utG
25lWuQQsv1GM9GviTJkrfpSvGLE6mNnHCAJx6G7tWIbSSR9/Snmsy4VoBgcYaDeaG1SxKE+pLvti
61sLZfBWBSrzGiFwn6rLOtcfGkIl8ZgiJK82mRqvKw7HdUK+HfgP2e1JJNWHp6wWDwFGglJRtrlq
XRVNsU9rTscqfPFSuWptKbywnYkzzf1p8M6JAakW40eLoOyzXdOWatkYgqDZYQ5eSQKrgw+rBLXF
OqVFqSloW6BAEabZ4sX4f+yd2XLbWLZtf6V+AA5go38FCTYiqY5U+4KQZAt93+Prz4DsypSUmVbU
jfNQEfdkVTjTliWSAHa31pxjDrEG4TdY+4FO1k7qVkH6RDgfZY635JY9Tc6Z/+n0MJQVbad5wcbK
/ZNI5G2Nn8oPzU0wZjdx8BByQCCIKN0ZATaVQV5rieImcuAS38wMVd+HkLnpL2zzAocmZmUddQYJ
PGqm3mOLQkrqkKixbksDV2BwH4XtYhxZZPCy7OV0lRVQ/wbzvM3ajQxYUPDExukPYCxxQlSNpiya
mXdf7Tyzp2VKpmVtbO3sWmDMbyTo1+ayrG7zuHI8Nj1Z9Ah9BTJAtZxKfVv4TxjvVlDn9og9ruqy
vfCQrdTJjzK76+GbB/j05tNXDyUpDrSllKhwdK193cL6o89b8HSQceAGU3ehJbe4/JA81K4cHA2D
sxrRM37TLCNKnV4NZZa8TafSReNGkzdy1fRVnBBNhqWD19JadRVivFW05PtcKBrJuCzBvlVK46qg
NIasggGJD3vE7gJ2grP3WeBVM9MI8jo5voYGvFVZ5DUcqAG/d7CIq9daNQ6poexK2Hsh3Y2QdvRE
OwON0tMAhVKT1kSabcOygh1AOG3WYBQPe7cK09VYdstOkgYq9tCcsOBmQbYdaPQ2/riw8e3o4iJL
rqiXmLNCY9GCy5KKeEHiJQk0kHN1AEq5djWa+iGb6tPUaHSQ1Z1h7BRlWLdcmnJIbucNxIDXOYD7
nnbq0g6UxQRWWMqYis3q2R4h+QCtJxP1aGukB8XMJ6iOG7ji9kPRc+mx8xnprQXUKtNRUVVo9s3J
1ZNHH+RPQq4BDJrbvElemzp5BkChJMpSGsN131ZLOX6FzJOk7Nq0EWI9dndfM1eJUlCBMTJgEeAv
qvMaNwPAC1zD6C4WqTJ+l8b63vTscJHqyWsnWafM905Za65l+MWZUqHVIAfEJoc8XhLqRw3qIje0
Z083zj0mMBGW901nnaqaUhsctKgqNlV7judnGU/23oO/JijdI9i+Vk3I7Fqyj4moTMJ4bTF67enY
tTMRvNgYeXQJhBCEzYRUI7EvATves1oecqNaivrYdfGlFssrgi+XVLQIc5qfd/U8yfxVU1kzkz4h
OgM5EMnh3iTvMVvBzLeYEH0GCV7ZRN0G3r4X5tYL1Ksqf+66lDyCH5ZknIuOP5l5VuGdT4Ggl+dw
RUHiV7zMWibG/EkyWEvHOnimA0WwHH75KHr1qmATJRQj+8StJpuJ0/afPblcocy+iw0pc4JO+pGk
FhS6zFUFN1LW1KtpjuolJhd+ZEeKTX7f2p6bBNl+NGD0d5JWO92If8fjNbaxrD7i/TufvzGGjuI0
knzl9/W9MXAWiP3nQAqfs/EAH+XVo7AS6eFzV8n7oai3kaVd9lh7CCRyUtxW6Or4FImkfR+be+7u
fZV297RIL1tVW42qfkoCfyVgomWa2EFXyriS54SVPlRpuofPga9oDMj2LncmUOFYnWENUxM5EubR
sY5fu1K7klv9hILyLtaZMJT6Xs2NNZJlh13PadKTAoCC8aBr+ykKnss4fNYlICLd7IfDOddmwSuL
y5XdZ5uWXqbSWCcd++LbuYeN3qn3k2fwj6+cUl5bI42cqbqt6umOv/zsEQniZMJ6ttsLQe5Z5eeb
tuTt1f64pNpG64HnpJhYt2gTkQ/+/PbmQym/x6f5KvklFB5yt0y53alScT9ZKu2c/BipcrpQY+uk
ZdGV3OWkYDCfMDi7hdWnd4UAk2WytfLx0U3hZDpSvLbT5m7qK3cqDVjbQP+YVvLO3Cg5j1IYLltM
LqWuH6MMYtiyI+WoCo4UB/c5488unhW8pH1muwLx9O93NG9ngs87GmxtbDER1+Ku+LRRh+MN4ght
8X5SYoTNPzomB6Uq3EIJ9pMqPwBbvhkpxKtsOruiPShatMA8tI4rj8zJ8pCqIIILpn5VvsFduezC
19+/w787hZqqSRESFZvC1uvjlqswcPopgY98IY6uaq8+S2vPUfzBzWLPnShd2tJXRbNPdIyfGw8T
NxXGE4EX7XMHvaQYJBFkVO3NjKI0O032daT+8O8xY20nWVuMrqTO6/aX1Z+/7vznUtOfr/3p8wqz
HoO6kqp91RSuj9xUD5OlVulPUqzdxFF1pmv3aHXWvpysIq06SurD7y+48bdX3FDomIGEkSk1fbzi
USEmPZ8KWtvVtiZgok6sY5qe1yR1We3j3B8hrhlzrL3LAg5Ykf0SyxQxtd4kp1t+yCPYtHF7aRBe
75SgCL1QfaoqMh+si6Ad71LVfMl1+SGDLajrNGHK/DUV1TZS9Jfe0M4loZzFQr6ZT2+6YrzKNSGg
o/0CSmxfmgjMZeKZm9HfaJXM8Y2OjMw2ajnrHEM9Xmf5+AAY4LLqyQjUa6bmrhcLvDbMUO3KwFcF
z9fx6Y/qPK+o/YkxVNENNLSanAo/l2MKkmfT5sZIWoLZsvKmimSYM9MDzPEvht/f6Y4ZeMz1KjY5
yoyfhl/Vgglo7KCmrrntWI67qF8Cpt7C23JnG2SboZNBEFtpORhWaROH6O7k6NpulRuMzr+/82+n
yo+TgSkjjTMxWUHosT/f+SSkj8UJq0Dtl5w1ibWd1/8kCV+NaYP38DInWKdnU5crRLeM6lXa6lci
MtZzVRII/3Y+4ZG0sR1Ex1bxrETcPeN2o+62Y5kiJv1EgT5zQOq6020bgNcn2tAhI5fUPL6Nt3UV
RfnOPmkSjL+k0RZtzJbq7VP+Mgpd/vw8n3xLn377/6WNiVbPu8dhtkl9sDGd8vjHJyPT23f8NDJJ
ANq+4TjiueCIbhIExazw08rEl8Q3nXYSyloNVz8WlT+8TJL1TVdZXZF1q7Q9bIW55peXSbK/aRTW
+QcBkCVYwuz/xMz0aSSxOAhEPpj4bcpHOnbBTyMpio0qzrRSPk5EiiR2fmF1ZP1ofbq38Bw5uRy7
GfX0WtraKRtDT+9um4h9jCBtroPiXHKkeXf9fj1n7+1Gb0vTn8Pp11tSVay3s4/LEJ+m8pSNWiwn
g3xsoJ+5vl/Vi0ku1kXNcauZZIirPPisRleaBqwY3iCWVllm10FDV7G02O0rZPAeQ9/WD0GWCxcF
IVHdRb+MRIVq0rBPHqgbsjWHu5J+qmcgeQJq6i+HUiSc1CIyoeWXvk8vE3bIFQRcwqpt/V7yjYkU
SEeeSpJfawkzI6GRC8WWngp/b9vVMiqzPYiOk5mhV7QaOMDgnRv/i8VdqB/qXPMlMjnRqjjQDEs1
EIx/XGvaaVACI4jlYx9jgMV6TbmiLe9VXwKwAx4+NDhqKHJD57wXbp6v7UBySbBbZVJ6rADhRQYG
Eo+Nh9dW9OanlNQJ4s4sjUIR/cA9MbgvRvuVBujv37em0VTk3igMiI/vm9jEYgB0Jh/jwVi3iXTq
Bw9HcEcb0w/cHPb/mTLA2FfM0rHnhDSaNeQnnXh2aUs4gMLIS5KWvWDvCAEKbr9ZaEtD78+iyb/u
Muk2LOv73z+PH4vQv671u/f8aYT4kAGFXvGe9dHaTh7Pnh1hE7byr1Tj+kfx469XYu+AyU7XmSw+
PfjEpKmQTr3pOOmd6hi9JbmdzklLVAd5Yldgq9G0yqb0ssYWRLJS+BwZgEuLdFygCV7YhdYtIEwf
iToiAG8AkE8wc+IAVMKiTbGy7Z6htwALL7vDjI/FXbELA/xR0KAhap6CabydqyaZVZSgO/mkQ9rQ
r+MgbBX2SQ1I+O5743vrqxdVQmlGr2pCJKDMswA+xVSJ5DHRVnKKO2CMF2lanpfC/66ahOZQrDz9
/r58avj9vFxYJeYOIyw2ZtmPDxOfZAhqL5CPYydfgvdvfOqhQ5w9ajanotbaCgo2jSw9mP2AnAuq
wxcz1Xw/PkxUyKNAB1j8jzdgf95jVxlE4SCahmOQFEc5kc48qzr2vsaMkHIXsJgaduz+/lP/5Wmc
X9Mki9aSBZ0J+9MIUrGP+YbaD0cyCk+TET/PBWDftL64uHOh/C8f7d3LfHrorVCSwrTlZSw4JEqE
O5/sTUiKCEWr7HIUONd//7n+5lrObkSMcXg58MZ9esGAgzHOfF7QptIyg2eJXHIUqXwKzeZQ9vH3
vhRXv39J/W+uJdYW1KikxLL+vTWG3jV+2jLpKpvA5KNpe8c2l7P1WJE+JvL4uYyIMgssJGsNyqrE
Pvk2pWdAuvShao5tUoRCy7oPM86svVKmQNK2aUCCnN/Yi3gGWYTRcJMX7VYrO4KfVIg3Eq5qR9IO
UA2PEhlvY4I2yIZ3sMA8v9LqcHR77YlnCOBvnV0mOTbNjNVXL8+IhXqtLVrJATlqc/EkVOo50K65
9jMIkZj7i7q6N3JjpajlUWb5pM6bOTXESafIK7FqZeqv7S+N+v/tCb+wtotZifPP1vZT2z0l7Xtv
+9s3/PK2m/Y3FETGbENnzzcfFn55203jm4zETxYa7hoqCwztX952Sf9maHBAbKY6VnsbT8KHDSG2
FdueDx425xDxH+0H53H258C3LEgjMFhNCxwrXh/7Mw8lSzTMbTQWjllinsUEZ1GviwmwIqxHyw7V
qB5EYF5YxtomQQVlh3ZXNUb+xWTwySb7811QI+cfGTALZNiPU7tHWv2YjK1+bFIyC1PwiDTAFCu4
G8dac4uaGIuxj55o7EBmFB3Z6pCXsrKBK4F/NrEPXN5DPMovJOEtM/phCzm1T0j9Nl471hzCOobY
lhQRepG+M4bZVo9H+0R6yE4hVGLhFQohOpTq3j0Gf7O1/TjJvX0sW3D3KMvYsHresLLvJhx6KZEV
Ar48WnnZc/Sed61hXjhGY5zgF5RgCDlks2Z/1VjW5g3hh9uqCuY3mty4wbmxnzU5URt0iuxP5akq
9XN0D/u4fwINc5Rty/EGnXlLQxYarcK4uJ4i2kUDshBJERRHRXSV6yodVaJiasp1eSjv8qqAeAwZ
Je6gK+JU6cjEUhdh0vacS62T3MFPzDVgyuX1pIi9R9PMzJ7NSpyCmZUqe+IMQvGFokqbXKjLyJZx
dYg7jzJzCIsbURJRDkaYPBQtzZUOkHlrhV9VEf56UTj6aHTZZZ2uMSv4x6csqovUDoI0PkkEQPp1
GC1yFlO2HAiQU6dRo11SBFsi2+4HiuW1nL5oo3agO3JWt9PagErSW9NXmoePKy/PCOYX0Bm8I5m2
OFKAj2+qiYRBh6FVIfAWAJeyis0VmRsy2RyretyZdnb5+4dSzFuGj8+GaQnc0pau85BRkPj4ilUs
+/0odPUEh81V7QMmnDujjV5z6qZLPcIFk8mElWpScVb5Nft2v7mLUyDyk+jGRXY+yNJjIvIJWQTr
jpnGm27KowWErQygafHFXTPnC/D57b4JEk3ZNjEiftopDKyY5WhUGrZYzg+cXReTuGz1iQkgMjr6
sxP7Vi3dWFIr1myYwYWQlZd2rTNWg7VM5IJoMJsAuzbcxHYPaxRZ5zIf+aX2jn2Z3mt+a7tT2Mx+
AJSswxCCSqUPquO82CaW71YNKHyoA+NCGXwE6ME2rMQxA/Kwmjmv5KxxTJXidCf31v04ttfwd55t
umqp2dyWyKhXKjoPmqd3iklziejqfgkWe9vX6Ui5PgtRdFs3af/Dj2JsdVlSzODlObqHROGgHtdJ
BfK1CqvlmKg/JiJPzsgvO3CXbsyaHYzcgXToUY46ZVjFTmKGgLwmWWa34S/Cuc2WVmvaxOlaV4cv
do5vSLeP98dCH4sLn0OqotCE/vg4daE6JR5piKe+jZ5Z4F7UMjyTqIoFoFf9OL8VIbNImFO4MuEf
pKQqBcouyqWTL5E8Iyt7iN57KQle5VLZjYW/ynMFgiw9yvQu7DeBSoJVnl2lPHGDmdsrVO2rWhMv
Gehjvx2PmEBxNk0PImLr1tfkRLdSvQgVbT/cyMBTHMK68+Ll96MIj9jn55JKJKCuWfyMGdn8rN1J
/bwXMW2VmwQ+1a7ub9RaPcNI8n2aUHRrbfgwJe19rxIALlt3lZFAeygLWLFDuhlzGsI0iWkoRPGC
kwMHYs2wAFahe5CD7wLs4ULuvdhVJ2Ip0971kvwc4dJZnOD/RvpPITY6mWVawAltalrd5VFL9FWU
9AaNBxXdQyYvk6C1V02JjkWNJScNaB53oCepzecoyFkQJ06HivdCvhP+7oqvBFOVowtQaXgSZDzL
UCQQmEuhEDKWoy3lb5UkU5CdEtnrQcYabuJMbnpeIs/pbLUMwgVZn2C2UmIRUGkMsiA0TDc3cilr
NI+lUw29f+GTpi7KNiGnIvGIsVXp548todaDsqFJ6gYGxWrdRETZ2njxRG5TcVbUc6sO/VXtwxBQ
aMpcNFJHKFV646dxvzXj5r5BT+BIGUa2YJJDp00Mb6HV2kvqa9p6JLVrJV34Y+qiHNUIaOaz4Xxo
HNGg+S1SfQ9EgxRnm3mkDprvydw5NWvFWgJJQ98+18qapqmd0ZRcJQtUt4pG9EWpwpVpqZub1FBs
CkI0top8k8sKIDbJ22pFg6dGBpSs0CZYjuGN5av3oz/sTAzqC8uEWtZY0INJw6NJ1k3bdCBJY8o5
aRjFcBZL5nSdqCdd8TCsyM1w5te0Pfpw2KYNEE9ZvbIn6NFR2pkuuwwtMYttSGIuzJGcc4xVw5hG
74Mmaeo5ag0rKSe7vSmnZS3aTa3PvVV1vEj78u6LcTIvqh+mB9zwtk5hj1XXgOP06dSuoUQ2RdxV
N/GYPHoB6cRmUly+GchVmxSWAJPpVAtSEWO9XETpzNXsnhOCMWUY3+2E6CC1nhOd/FQ1eskyMhUV
a5i+WGXeNkR/eZvszmfnEyujMZ8d323ViBvXs8DUqxt/0DQnFfZVWBZXVgddaYgIWk4l62LMp2Pk
jWJtV/KhS5OIXrc8ugNxLL1fhUSSxHfC06+5xm9JgJkbQvmk44KlNU4DUkwo4/QyC4/qVzd9hiQ1
IMh4iSCNnrBNYAo118qBAdU58QRrlhzn4IyeyB2iyB9JpnUu0at3QquueYxusdwQvUqcYTHQI6/k
YW4vQgKPECl5bb95u5H/d/b76uw3F1v/+ex390Rjp/7XU/b9XyQAt9nTh2Pg/L1/dAaMbwpST8Lr
iXihFMpA+aMzYNE0UDGAQZAw6HK9OwkqKl+iywRVAmMIpRL2j/9uDSjaN5UliGgGDoOcJFl6/wPO
2cfDCjgNJHu8OCOANzjzUD6OAAi0TVFASLupasltEDIvg1Wfo2NUa/3BHlZh1dbLd5fq8ufwel/6
/7j3/fmSJry3t8Muh+T56+8GnTZY47xTBaufaxtw/suURYvVdgHu+VK2qvvfv9z8Cf4c4399ufkK
vHu5QiOtgQNxfUPQ62aQs33ZYT8tiZ/J8y822T/F5n95MQ7O1O1xVOqfAS9xkIwFy0hzAwt/ZUCc
KmMTAEaUOUOgXcV2ftmZwffARLmQoUlJckKoSSCVDHjGHhk2dX1jtPr5VGX7qTl2qkZgs38jLH8H
y/rUFHyPVoXPeTW9tNTTK4QHZp4fJcQHdWatBjnZzx+zbpNHmzrRLDiNGwXAc4lrsj34oXqYFHIh
MLvbqbVFTaIvmkq9ypNaRSJqnSCssaBQXmcfctL15kz3wmXXY3UGbo/3CnVYkDxq8FZqBDFJvAAe
eWEbsTtxhlsm+JFztbrzG3RbotcJ3sIQIs+SWoR8Ta1tunPBxgcQlkfM2ZG866ep6Q5eS9qWqdy2
hue2WnH0W0dLFZb9FsBvfp9Z4Xe5Sval1clOiTBt0NGIyP1uaoaLvPN3U0d2a2ysUsXH3SBzIfTI
7YAKVCmp7Zq/C0w2NpPVHGwQflGXXHa9vtAU/9ZqXrOoO8xqnjoVl3H0kGkp1957CUSyFz0kY5+f
+ftH8uPh5u2RBAM0N/0Y+/ZfDjdEnVZxT9Il8Rk6iHfQ7WH4/PuXeCN/fnoSTfaqVCBmAsBfSq0N
bszc7MGOtoZ0htEbLXN+GRYQxNTsMcL46E/1vYemTZP1cy/2zjLhPxtF9vjF+/hcfmWCQZdiziUe
jYbQ551AFEz4V1pGRE1mSOlFz2OPYk8lYlhcRVJV0uHI7+fSdu0VR1pv21gKF1ZL2hRCo454xt+/
n08CjvnaAzKbiamo72mpfT5YVtFkDnnXB7cGacaLIK95B7ZyZUTZYz8FHCTh2uBIn5EQecpD4yv6
YdiMQQzEumbZ7pPosQ/CVdBZbmgiMqtaDu7FlB+zDgm3zwiZADSBSk0dXdI4C9HFzy0wOK2QXpV0
tjijCAVOV7XZY821cwxP23Z2eWcYBVZHgFh5h0dBnTQiQ4NVM5gn8AO3fswYH5NnLzGe8wu6Ld/x
PaFGhInKbm9Ht+B2VLN937OrI1fyOwz4+wrO8iKBFlSA3iUXd6laxX1j0Pm0ghwvUFxi8pZv25CP
0IQc3gjcRJHw1WFxPgx+fBZp3SmwtghUmsUc83h4NwXX5FbmAxXv2zhCbmL6SFwNNUPgS1htPnEi
mLK1Cj/W4Y5dxMKnwTrQpqY8kxeexVLkvybRqTfES69qZ7Hmrzt7vE07bk9MXLQN3NsRdZ6gtoa1
KwEwlulthdBjOj+56wptMze8ZsG8l1UbAHtBpK4zTXLz9AcJwteCpCJdzcg9p+GtiemWnoBbMn++
PXv/25upf6K/fsDK/iNIdn43f9Bn/zsYsUw/GvWbf95OHcLv/dP4L6Dw7KjqD3upn9/6x27K/KaC
bWZGgcuKloG1/o/dFF9iKlVlBe/Bz43Wr7q6sL4JIUM3EzpFdXrSTFG/NlN8aa7CzYIy+kNI/fT/
ZC/1pln48znXsM+yU5MNpnU0Szzqcw3u3XOuaKEdUMzyH3xefxHF/gufYzt16k4lvylQr3tk74rR
q8vWzOEya2cWCm7Lvy7FeLRaxc2L4txT5JUh6dsaJ3dldY8cNF6Uol/ZHXnXWbpioV1livekN4Ss
a6RFvrvyf7M7+2SU+vkhLAqFDFfZ4Mp8+hA9oXx1oHR8CGT9yMfy2y6SyGpPl75fn8dlsmsVAPzE
NKBGNpcNzPI+pX8v+jtJiEMSG7fAX/4f8Mr/+Mi/f+L/mbD8XzgwmBO5zjZLJDIfBEIUlN7drL+o
kCh/FcWPqsmzX0Pl/Uj525/173Ej2zznPJwcNiys3jMG5N/jhi8JDuhsR+bUEU4qf/SjFPkbFdi5
/srZmPL53L/5NW74EugkzjUspTzmOFD+k3GDXOrjAvH5MnzWlNqU5cmA1qJtm+4CDd2P8iOloapl
I8m7FH2IOKEB2i/HcjFONyVl2cyddTi6awUL3TtLqJ/kjmai6XfzeGO+EMqlyVvbuC7LS4N4KXuN
NVZLNuZ0Z7XEHX0Pu3yRjYoTNi+ldkXV0PNPnbcNMLuAfidKRX8Kg6NFU6w9N4uzUuxqJH7WXosu
u3oX8+tO8nZTeFEPa8vKsNdhcqjAtpxXEuWxcVpMJFexy5IYQ/GzmW0877q32eld5NIPvA1OS5Yw
5ezapvbfreasp+hS67YG1ToicXLXyE5YRYijESW6jQ0i0KB/El3pVIiOoMuS5HudjsdAPU3yVorv
lOmxi7dmcPBq6A9bY0SCvK74Of2KfUUEis/eGxTVpuTW1pcCwiNmtfhiwJ4WrjRyRu290sNv2dXF
ZgjIkDiM3eWICJQjYXA2dQ8SoI06o+y8gtSCzMJTN9BHq+kej98Gm/H8/3w1aXfBcNXGpwK/qEQw
e3rIdGAix7I+eglVYKC8TI0uhqsQvXBJzWPZROvROKukDbp7ER8KZSWKdRn8zFT9X1h+/wunBqGy
Sv3zinkC9vJjfD/+377h53jXtG8Wuy1WSaYXhu2f3WdBi3nWi9OdtFUclMafo10T32ZBEjUAWL+I
8ubF69doV3V+nkGrivVVn4mp/1Hz+U229ucqyayh0ptER0NXjgQm5XPzuaiarqUi0i4qy25xgqkM
l8Y8Szwjlx2TOqcbFnHxVOsd6SyJXbDGdLNStvPwInuyv3qLldFUv7hg3adVc5OH55TUwPMW0XBm
6UXIThCI5ZlMioujMPwE5b1VmrYtITv9jryR7z9zDZW6BxeQdrNsn+OHnLZubY2BgleC2NGkGS4r
0x8PAfkJCzlV5jwxe1gHjX719kWPw0OSTpVb5OVrb8O5CaWEXNgmxb0QRrsxFt1mtHXL7RIThjoF
RDukSSpFnrryZfk56+OvAJ40Dz9MpvP1hYPP5kihSoTO7O0E9G4XEre1aLJSh5JNxd8xBt1ziO70
zishvHMOACV8sCp0pbZ/DnU/OVc6Q9wEXf/ckJXWlEZCvqSiLKs+DC4LC3K1KFNrF0SeR5OKKCan
jhOOyALuN9+YtYRJlv7hLZ59ELdWkTa7cPAyt7BD9U4LhstsqsqrYqTgjjt1xIlZiu3b9779ltov
3sqa5o41XE1T5mPIHeb/krkNc3BdEodnBAWUp7i4JXOknxvQ0UbR/PCoFXG69Slzq3NSnb7C54Kb
MyvuUs2LD4Hv9Y7spRnlbiXfkpBLiAvyoyW5KcOtOnKK43ykrrSxNW6oCwxxHOzpX61asK/nhl5b
54Fed2DjNSNxwo4Cg9wJ9mtVRMxOqgKDmX9sY4f3YWmdiRaxqW6EWzLrAuZWbu46Lwmzp0nnjcsS
Ld6Efe1OV0fgLir+4Lff5h6BOYiwrtRAoyWuYnfpClk6lDq4VTtImdbteqVbJS2+tA42gWbHW2I5
8rWfrd8+7BSn4jwyYiR9zc4HwMB9rdDt1XVwhtkyBR5advaiHEO399vgAWdEuUFBbrg6ptAH0mA2
WRCRvqmPUpysRIesotdWvT7Wu5AEqdRUuGjGkG3qSe8J/dK9S7kMFgUZtIe0xZSnDt1eJVLNVSZd
rH+GtqOOIBFG0L7MCFA5e7uVEzkoS1POl3buSz/6Mb6J5HJrlsOwQQFmHlRJNQ+DMhzn3cfa8HR9
9/bLJHfFgkhMsj3NAcxrFG8brBEHO/D1fd+u9LLQzrEl9Hscf0u1GIjpbJKG1BZixz258iYnLzU8
TrX/NEjjnh4Oh93QNg+NFOjrsBlQwAyRds0pYTX0Znnx9juSgsgaxQPjBEFdrzWvKZcyLjEHP1Ls
TPZQPOht3y7oyAUHtJLnvmQ/TFZenb8lj+B1OnajlJx3MkRaQhF6+LkvsAThXCXTouJQfqjLYR/1
ALJbpU43doodOagmw/F7e2aKtNoez+73Tq7UXW4kGKVS+aDSMRNeVOxLrTtS8rKPcVxsu6T6Lgq7
QTUGfT+pgCGSiXZNPtlTORgmyVG8Cbi53SPVlqMeW06n5+WhKPPmGiASqlcjcLLxB0Dje31OsdQm
AuEiSjv7rrNvOpC/t1Fthis9V8Nd1YtgTX4erXQ1OIqquOGMcu1VCE3mXBlr/sVHMrLTEFyYc15O
YbMVIuUu3kLoSojU7XPA9rl5aeCOuBx0Q1rhs7WdWsMUHhCR+BbjJehEuv1kFIusGbzzIqqU86Bx
ivk3YSmvEiF3h8rwzMtWGcVSGYrMffuBURXHcObwP1VMIIskCMatnCn+qdC50JkeGgskyu1+yIdH
S/btyy6h9zJlONCkSrEuWWjsyyYXlTsWA2m+f/yZn3T2phZh7bz9FTUjT27Am7PDZZ4uBUbnNZ68
bJablFsPghFlFjM92QofVYvj1dsXk3EM1nktkVcXIkDy+zh5nILh13/9/LMB3t6Ezexcl7NVq4f1
a6OGnK9Mk61YQ7xyVqqbnzOyjQZwIVVicIdetA9pkru9YfW0rMS4egvz1elWbiMsd5ia6QpHQ1Vc
wxfIFxVk3XWj+6CefYIkc6bLhW9Yd4FRTK5k+vJGf0tNGrRILA3PlthP80vbZw+W1+hnQ2iApZDE
Wq3xX8OEGM0E/652IzUoQ4RV3rBfJs+FwnUx3de5dRXBkEo9e2HMun6lOSN8bFerwg20kSzv21LJ
rhUywYkZWUzAEwLEKFNQr+jDOUkmb7oqd0Ir5qGS1qUUn0HAa7rpQOn7Lkc0gpDGWgVRtkyNatMO
YmWTe0oz3x3j6kwSOdW+JxFVK+KxV/OPEkq0zDQmlt50O9l3dYp3kao5FnyCmE6uLEh0asulkJSt
5JtrKoorgUE2r/UFudbrPB/PepYBuU+hZ6VXnlG7nRE6aegt8ywjFUGyr4hP3no67kXfaXr9gul0
pVbmupUZG623lXXtwD7nOvFhyhE0FZBDWGirqfeX2CBWBQZrpRsPbPQcEdnO4HtOnBPFGCw6+uWq
Z2LoD9ZN7iN8Q6ttQe/oMjf240Ub9HuErbv5Is4XYjKx4sf5om3TTev5uxYLe0gmeU2j33RF89Da
fLzhXp+mhRHeyqq0zSTJYeewCHEnm2W+DpQCFCQG9sBbtExcGGVXSaysqnKFjH/RkJmjScFaHRS3
idCwyr7Tk2uRJHxNHahTWlATS9dUfURX6qqVhmVqa4dp0C48qdjWA4b6Mr41ZlZHkh/qaeA+DARB
TmAd8Wd7RP114I/Kfu+1MuvGsJPG5LbKrfMuKhcSpcx2NBZg6Fc+2W506pe2mq/qsnLMSxESEzwE
Ls4CdE10ToOdNeTb1vue5N6243FJs3Bv594iKQzHsAn0VdOrUK3ckNmqF0sIV9Bp8P1JOM37aZ0L
sVKU0m2SaV365pXs127jE1M/+kgXbOsx4NVkni2y3Vk3NADppNyLjs6QkriBPCxow+hNeM45cNWQ
6qtK/HD2AL5pLwe5WgxBv1P97kJYmZsUvmupEYoE67rkPCj6FQkb5VMgDKLArYNhYdO2Metji01n
j26Q5ov5Ne1mdFrV3MRjuYS0s1ELbU1fhwfstUnqx9DyMCUHe0TES9Zz11v6GPJlU/ofws5jOXJk
2bZfBDNoMYVKLak5gRWLJDQQ0OLr38q+k3Parr07aHazrIuZTAARHu57r/23oVdlVzDeQSiMRrtH
tLORDFwm/FaJaoelJF3T2HjN4u70+Cnpc7tmmxGqiiHuSkzFw51TWI9VL74NncHgxzhP7bzt4yrs
Mt2vpWUz5NgaRvzdmRpGsfQ0iu+ms+lXt2GDgjIqdb/t0s3jfk67BbRG/9rJ2iFK12uhZgw3Ep8I
YWrcIO7LPTm8LoJvspDRHeGofvy501qPQdKxydRdaUL6Jl4hoUmVDWVo8EAPYqJfUDKFXAA72K46
9/vHvzvZPqazzsV7HFROZWXvNJ0TdjvvIyNhgph7I9K0lkv5uMadcZZxS5FkHhQ2Jpfu+LjIUVrs
RkIUhdMxE0uOWtHD9tYuTWr88+YmVffncd6LFfKEKF8fa2HpLOeag0X3niiqr1Gp2oh2Bqu8ASHc
Dqr8sUyQrsIqrrkOy3myqEtJgFyGcAEayXpWHNjdbvqEe2l1dqOK5NHOWMUGj+uKbM14pmijX8KR
f8mvSo4CCdvTrIlwUrWrAVmtzp13zVj32pwdVkGp+d46cdCs+elxFUgQvykxP9EEXtPUfqQsJwdC
YdFW76MBq55/jIm/VutXiYhidxbSXzbazVTNH10cnSuB4awwX6KmDkpF3toqPo50uLBIYCpRN23S
8zDz4MTdfra1UFnaULXGi8GCGVd/NCvm8zfvs2GnfqVF53/gGETVDnhc6nwTCdig6bHSpk3Nriej
xyky3WuXeC8MPqlhOWXzdBeW/VA++REGMtGSyzPr66shj7tcUQ4akcvqqm1JsP8wRsgaau/BE1G7
ybcJlCT5glaMBuYmy1EkF036uQ66jwaPacpkB9OyvDjaS5fntygaD4VTcNTlw5wsuCUzQhL6avD6
1LOdWp7RD3xW5nvWktQ858MxjeePnvvXlMV7tWyXVBeeENIejtVTN6THqbLcKv7Uuhu52W89ZBfb
Ti5m1ZzaxjwUSr1PTEhaTnWIVLKVkzL+KKXqRZYkP+0efZx2JEpA8Lf1P7USv+ujfsoHwBVmLuvA
kNET6c+SmrAijtsiyrextV2M/BHni25nta0XkRRBteibJF8wP8QWLbrY5iZVb2Od+k0iQ3mInR9q
/WNUTN+OOX4aQxqMy4h+jbIO/c8pkdbPNAs1mU9Zk0w+/vz2ozYOGVrml1nFuqtF4i8no6Oka6FY
+k1Xrjc9hZgsVcQsNvqO0C12l5uadzntMpivk2V+YTl76uYzfsBbnErP+tBdo1a5I5BJO/M5tpMX
hyzZXORh1erA4uTxnZhUxvSNuLcR1p65cjNrPcZL9SMq9bNe35dVeZVFrxOc3H72Q3xsE/lPWo8b
U59e0fs2bhbVJyknSJMolDXJwjwVW47ZG7ALAXwBBICAuaz4j8blq+Z6o4HdjdNus1YS1rbA4qZC
cqQdRqt5R82MHshqeBzPSdM+zanzYZrYZRqp2qffTZ0cWogylZg5h/lOyzG71l7ziucdMKE6ZWep
xpZu39HYn3qn8K0k+x7zdT+00a+cM/+X2FxBiRgFyZETifeshzXlWecYR3K4KVKU/Sw/G3J3y5Tl
q5rLSxM7d4P1b7LWnQoAmqczXeUXalxflxXfUfpvDRqxWyqvjsjp3fb24GnnTqhvsJeNnuKhcHE1
cq1r46MuvNiqdmo2v6WZeGe4f+eeee1r8aFI1OMTA4a6+F5nEtClGElg321NHvyKHX6sOE0DG75w
jNimAhVCdlCjT2UxPweHVuJaf0+dhDIUKkeuLICRbTKHGsDtU3I2kb0J/WITV8/1lr576gdX/+41
ImKGXJGIDJP8tpD/1u1QuFFfCKSkjq9zpQptfZYsRMYiOfYRi5kSnzDKkSAUzDjzlxkWY1td0sw5
wQFOXOIGtumyqaVJ9uNc+0qtYp+uAvQKit0cJnTcd0jzhvxQqNJ+VVGh1UN9EWgWCDpe+42whKc5
6AR7XfaENSNutBUpWPvelSgJXBk5GbIKkYBJtp23NXO2MktMWhpb8UjvXuX5q5TNsBeUnvUa9Ln9
sWiab6gam2u9zxXrjyN111o3fKMHGEO51VogdpXAodO7jsOhZtUn5ilQRL/JMnI0x/4l1sGtzYys
4/Em4agqtKtSEkgffVqxA6OJKDj5VDaw9MyyZuOqkWbK7SklOLyJbdUflMb2af9tB8kZN/MsSPFi
6USn0rkCWzCJVmhOrLTyZp0/spqFhSCjN8Haia6meWJnr7ymK+FOz+bf3EHBTUoQwYUUJpOqAu1i
wosjJCqFzNEeQVMMk9pdYrMhIm/crDkeF2Hd2mpTL9l1befbPMeU7fnwOVdP+mhsmCVealDKTKZT
N5rQaK7D3zVfDzWg3H41br1V3WYO75sK9LM1Ki+j0n3ZTPidqEL2VwMptoZDbqfsMnd1Efs4ls6r
QTvmNAom/BYXi2DnQJGy386A6xRha4xwKWuc9vXmgSek8cNa0ZPtnknWTS2bLXfiATvLndySi0Ly
TNu1hyRWQ4TuYSOlVATyrlRTrx5ex4HQyCg/OpOFytV6a0D/cwgPE21yaxXfmrPv84hsIiNQii+J
TUhexCktmA3oRnRyOPFEE1UpZbGrSnIopnSnay9tXEKWTXar+ComuJB5CiqYvSi3gjKBBU9Br5DB
3pnzU1F17qyy/NA9fR/SxZN6jlVyd1C6qNpYQp0RAAyUdWW1G1ZySJwkwHFEZTXpl5FmDORC5YND
LNPRcjz2zEDdpqIhIMXhslj3kXAWxeg4j2RHE0dAtMK7m7vNBCVzSLwmMV5s4FEd+sp8LM/OivFb
FipbzZ3OGtusCiI0vkBKDxvbfIql+kJzN8zSfpOUzskai82sNWxBvzr7frl82z0njAagz2j1XlOR
Z6bowTwzna2mrZBTX1/Mm26hZicGM6MAXCPp9wE1a/P6RN0pt39qyX4FDIjcKNo3dfczKVkgw083
iR9wyph9zNxXrUXQbhaFaYb3qXqcvmT4jjYI1SHfzSQd1ipC8GQKBzTcjnqS5hYrkwahLP0rmfUO
kX1Q4gwoktQzy9xBdh5fHGpTWev3Ykg2USFvUB2FaVS8iluXfk2i8OcfRKj7JGOpMLQtkX7b3iri
x0LzoccdoWhqMBhoyOX1tOjRbsKrqKoiUEocWTTn8VluMmZuqSrvK1Nd3dSg1TdZ6IrKBKvNoAV1
1/+2SnRfytR0NfutGnO+FztUZoFmKFcpn1m0yfmpEcyoIwr5hfoy7+yNPXeo95yN09i/uTiZj90o
QkMtNlEnIyyZt46wD3LEkzKp7hAlFx1GTK7dBVRHNV1+UsU4a+t4aFeZfnAd6pDewaoAUpcOUaGG
Y91fDSt/qZf6SEfyats9ByQeOBnYj8zKyEyKoxAQr78MK3fJHIVrnHiyQGUyZDRzbK/N8q+RzI0W
2fK4NozvrWDV433BdK9T2sC0IloYrNqKSIOyVhmYl+SZUUA74pgU9rhVVmBbj+PkaPsz9o4uKsII
7AmBugshgKbsZnFRI/HvwsLoEdTLSkWS2OrpZfQRRXPYds4hS23JnQhb0UbdK3hkCu1zUIu/s83a
SbIuPY9XQ6+RL8sQAevdYnx3aGWSeLkMJJSu9ejX+szab/5yFfmQS7qXK+i6tvqajD/W/CHkyG8t
/duW+kPXC7cZcYQZUVjqy/s4ZU+dg5weUhCkOmhZiM/TWHJpqONqjdylwXRm9W915/jxwDF5fuBG
Mb04JoR/HLn1aoaQg58l3do3fRfOrUITC2kqN1mgjCBohycnSVtXaMZJVIPnAHp2JCOcYu068VMt
mss8qaDg6HpDegM54Bpe2ajXweE4UDxH5p9KRfG2bxqLmFpUWit2mQnshZGVEPLmsJ4cRqDbipzb
ukx2i0zgQZ5uloykEkmffV3p9pmx3kwZO2LibFNp3eMlOvTFdMIZE9Av/GxGW3c7DdgYUZUuZe9B
J5wzltbXdc4KL6HVyBa9x14uoNG6du3sB9JTIftmnlFwsG2yRyniLQ0xWOoxZ8otUeNGZkzEBpfP
RO2ftU84E7zUNvY2zxAmGpagZN/J8TZ1IDFGrRtbysYao71sFDcdKbkr4OaMsJ812k/VYoRKFQUi
0+pd3vlGi70J38U5Ze5etCEhd4HTFzgxZ9SRdAMspTsrcIfbCU+lgidC/ZobC0BArJ6r+bl8lG2W
s/wBGeLng3ZfIQPSxn6eSGzgqEy+1sdEUOcSwXEbwEpiSCkburuEOXgM4raqXqeusZmabjOox6Wd
IdNizO7TDbX8n2qKjkYinRmObMblS991HCS8ApDdIK33Vo9C1L5IHbMgy38GIMxxFAdWxnlcUoNZ
cNCl26OP9osxEFDJBBsau6eNUwhIEb0OAxr5J+u0YwpCgf3Z9CKJX9Xmbl91T0HyZ43SH33k7Ke3
lW8m5bEdnc+0dO25AKurbKtCOktT6mkWw8tRp8suO82pay/dau+mlpdoEANr9lNOOzBlUhQ4Wul2
JdDeuiV8YtlUcrzLFn4hw/bSrN6Y9gEpQ4Khw1HUEBxqgrXSFqBRFbyTqodx7cDBAmuj7WmTCPFl
bFdRE27Rxq5dzGHRO1fCSj0lm6nBU6+KTXcxhz2n3a1O7sQwSddMpUitGJ4Z4qTipLNqiRu1DiR5
9W3xtOCYMfXen+GdW8NdboM8PXZZ99chXLQbJD9JIXRCarL6z4KQlgm6ImO3ej3hkQmQY9Tf5sDR
Q/aS6cYB3ltLGrxy5AkF6i30yHgrVx+S8ixnL3L+Z+RXt74j1bmuTuI7bAVj9DDRSoGjpF6mlJsH
83fZsxSvck+r0XLtlplUQT1s/QHtCojOCsxm5DLotOIemVv4b3XYoxsRP+FECyZybTgEmumhi17L
DFthZZ1G6i1VGen9YRjKtuWRfRFZIq2kYW9PeylpfE5JhMysnlYhYbDeGVceVIUKoY8DM6FR2qvX
uPrspTe92RFcmumoPMYV083PVKaTa1T9Vlmss2ztHEVh/vabZnHr6qAl7SA3DrMdeZah7XTyWcr8
0xgj5KLSmW6uapl7te/fi3IOkpS+vQxmOTXIb2vVvQ0uL+12ZDe6xVp7ifTW6tqRsxgVQAm7QJa+
bLFe7fVI621oHwk7BIxLnqwZZ0w5DNzlTcFEMXsgQ5Gk5aYZTlW3seX8khfSLSmyHRIB1yrp/gHZ
F7XXq/0dCPri5lz+RVm8iZbdolC7LET4waZXYRekwn60/PSNGS9HTX7ABWeaS3W/V2NkLnTqptFw
tku3KmwLsghjCCe2yLVrrQW50hBkEyfKUeucLYNoCKCgKm/J40tL31s1BnS7Iz7mVTh+JWDStdQM
FKZtXHArLtalBOB7l4p2P4h0O5SrRJlKO7Nm4HJEhJ0gq888vAeUXspknnIGK7sRgD2k0tZ4kpUk
R0/EibbTpbNTIbazmJQwFkGIJGlEYsxT9NNN2pFW55sjxctWSnMdAGWibCSr+2VsuRwkZVk4q8fL
4Z9vW03uiBLByfXPt/98aRzjMx2MN7NV2ls2GSX6mtd4bMAuMgKtZpj+sJ0u/3xJp8R6MBYTHyyl
cRgIB3OKWHkr8JT5Bif8y5CDxxxsummpcnRI69rYUc7cfomjxMu6SL4rDczXTORNYI+LfBetea+W
pdmmKbTeCjXiJ5lIHNVX7g1DVAYZlGt8Irk2843a1kNdmKtbirY4O31kPAFiQ2wUxR/W+DIv9Ock
S4yuwRm39cyeZUphsD5HPWf5rrtIiozneU5BvebfuiFN9BNn9LarbRILVmK1ffxXRVt3E6sl1ZTF
LMCdHjNuSRztTC2fRe+YXr7onYfRYArIW1dfhDhARzee7Rh/gdlW7SFdnbCS8fVK8fx/eFj+jYb8
R2ThEBr5UJI7sv1vGXkDZNkqRmvwpGgAY6Kl7LmGAxM466VQ1xNWiW7+jUUkf9EUqkSbHzVhxsd1
Y7Wk00cGA0a1uJbjSlGUR5gS+k6hd5uozyCDnP9RHiN8jH/q/0XU+e9IOd7uw/KNy8dQgWMx7vpv
ZWourb0Wy5NMfE5cJv60evEk1rPUy9QHSxzI0lJdjSmNzvnwGG2brbjkGqPxIiKl2Fx7TusY3Vjn
wyXL11u1FLEghaL5BqfP/2Cjf0Oc4E8YiiIcpCyOVeZc/vmyZv1Pqbz8h9zpf/mN/iVTfahcHhAN
+R/KAqk1/wRT/4fKJYZemtZFInuc2h/IsLa5tB1vs66l86wwTdBqifrfqum1mgJvsmGB6DUn0Ikl
vQjLNO4PYH2tL/NV64Wz+T/e339r3v/n/T0A9YaKrhJg5L8+8TF2jFFSW5nAjQgNizOPQaXxaWsZ
6a6I3uh/pAp9c0uX7GMyIuJbyAXm04Olz5d4jIL//zv6FwGAd/SPGkzHhfEAGCJS/u97QCHbdXAe
/VGjQ+g3KNLoD1U90IodV6CGWwZ7wzPG5Jhz3r42JXUXJzIs47jIKVomsav0fasV59jM55PBcLcd
aGIYTiO/ApGjE5FN1v3//54fH9J/SsVAPhmQGwxKPMd4CFH/+y2rAgYIfvfY1+MbY3WD1HvP/j+c
MqrDrfPv1+HkZPJY2cRaIaQzHhfzP24m3AlSC5M28vAnWxkzZMVbpltVXMZ+22rcXp0ryW5uvOUx
eSvAej9BM6cNZXgGOmhvSL4w/3Iq693EtINKD4bm3LfkBHPo0wzSG7ufGEVRPOJi3YKnxBi/KUrI
leQMMP4wla2e/iraxWpE0BvNrs+SEInfm7l2GjmhtGhgoN1Z5twi/qzSLxtdZjMHBcW8lT2kESKw
69lL5x5iCtm5I6/Q6zdNyfeQkbxRpRcbf6aJehiiKJz1dxcQUzA3MlFBYAIq9BH1hzn7dfLrVvZ+
sOkT+Uz7I6+L4aVwNsxfzHmrOF+FfOzzY3pXAO47t5whRg9Wbuo7apn5rSLFGgaXeKHiEfGpjsb9
7BR/i0590qIeLY90cNr2JbPKF2VFKbuPh3snlCDvI7+3mBQ7OYK96qOy6Vgq0gmT9tG0QSdpnCZ6
qbwaTa4AqiiwCLUe1ArC48u22sZogLKGIqQh61THc7tovq7e8mHw9P4xmdR2MtZnMGkMXAE8gNxo
gwkKd5QtYWUkm2neD8PyhYdk8lQz61z1JdWa7by8TjIbbMmvazKllHOI1jXO+OTho35nfTri7PXa
bo8WyK25P60XU/7wCzTMWkIqAZ3mvto3OJtMJq9y5/dMnMcu3yaIX1ezutWrFj2xW3vRmj2Vmbgm
Sv9URm9StFwbOduvurVZEk+pLo9DR8lnVczj4ta9A6ec0HUjfzam6wMxS5CCn1jsJutzSZNT58ku
kUFIaOCEmJjmw8E4R0y1k+SPMZ4dkflFcxHza9ZKFDPbsANgGkHNH9Ry3ySw4MvMdzhrrs6zGRu0
o/eF3HhpHj0CKbFw7yz0FTwyj+MonxEyBJIKY3pcH7NGT7ulQ908q+pnl38PyxJoBRFmw6m2nLDR
GFvzHkO1/Y2yMiizU+FsiuGmqIDocmcDlceL8ueFHmb7XOJgT2WPOYGrTVfRMC4ZehepBxXAzSZL
sWNcGnuGjtzhIajIEj8335b2N1FbSlFaIPM1turQjmM3nJY/QAM8Ub3PonXDaN10Ckcd9muhgLgH
07MiU9LrHQPaXH+P6+84vllO7pJ4kse/SQ498Uk1DuT25oyIWu1Vb665VrmNTAdLQ6PAJNDhoJBh
GDOJI5xwXc0Pfthq7ZNcJ3uVDw7toKDtCYlPNTgUpMHc7ViVgS08aOeTO0Byb/ldam7VqEbMIGMV
zLm7TLfqoNjkPxJK7iQ5mMqOyQ/bbd19SpDIuTHdeYEJ1nxIoAsa6++6BJHs69XsVezT1p8u2yjk
N2QpNe3ebr7n/Git1yrtvDx7Yu7tJ+JkLW9qe17K3F1YaISc0/5lz7J2Cy9JR6dtNkqJHAWNzcFI
fOQe2zn/WJrFt3grOi0dSSfsxAwLgqaQtAW+N1I5rACd2OkEsztNH32TfThZfpwm8aXuEdjwOSDX
1aV6a87ngQfSgdKTutXKdJByG9ZgpwzBvLTuSmcpQX9WVO9KfDA12Y1QLjTw5OrsrSTmUWOAs4jv
xz3SxdsWzJPkz85LY4bpLDyHLoyuQcU0dPJIKm8Y73r523CWWlCLqb/OdJ4S069abqJriDKOJ8/R
rw0HdfDNjut0gonGPR6eFZprSfPGoMF9dB0jJK6jehk0FcEELNHhZYgzN11k1pnay8chkMUrTFh8
kNecXp483evhs594oibharkI0uzVgl2h1K/0sQUP7rDR7VfBUyuR6aatFBJfOYIxnr5kkfxcRbpy
VNd3hbwHXX1b80vjyZC6qvXaDT919lQzhDJXWrGRjvI/nORnP1V713yI/5WgKZ5M9cNgeymGgzMd
d7ZxJXIgC0w93Tn1invxJx6PU3wiaQwD45Yjtgfv24ubv7Oc+HXxZlmUi9bszysLXLePqBii4Yfj
QbtqrNRvKdM+tTn03Ik94j5Wjzzfw+Fwpfk9/4ovxnjKrLBm4fpIBGwFmywQFvFlpM+W/FTkHk09
/Wg0Yu2wHMe+OZj6fF/hVy70n+x9Ip+rJXRkZMKEKWwz+YJSMzGPJiMIveE4Kwr2Pse3C/Iz7JvT
vRVwI+cXp3uXuIc7duWS9uTqyhxz9BitByBaLCQciJd7O62Huby15Us4gNYv+ome0d6WXnMSQtT5
lOAgMcW3VV0MaaMONHe6nnGs4ZlWuPBDjK2xcNnU9WAYvY8K2OvZyGSubOE8mXQl54emhR1cjN92
c02mxLO5WEU+kn5Q07c99nXn6bNOcWX4Q2+7Tt27tLTq6ZGnKvtphtjqO2lyphJk3NBlj+zOE4Tk
FNxRtj17q0NdvEPhkE1hhbjBQ0Z6GweeQVHpP5HiPKVSpeyZJd8tTXxK9hwKu6lCqsknXTK45IoV
KDn83FgFPmEcdN4Y9YRJSnJvsRkvtFcmdPgmjQEEkCDyy5HJiofA0hyf42mHOZzcKMoCpqv3lVEa
sjWnCBnrUZBxJy09+Wxue0QuIJrPNlPucn+dlR9zzNwMdbb00SrDHkALc/3jIvduS8KbQulDMo0V
rYFsIxHytdXwFyPbJd1WtDvdymlJpjxP1kuvwtxJwWOYt7gjBhdDDL5PNcMQ1DiXjGaWGhcdiyri
D3ulhDAzXyLLmN0eCRs9AiUetm1TsbPQpE3LDdP60BczYCh9UcKk7RESotJbo9dCumurLR0HTQl8
5I2d6sqN8+E8d8TmGneb79EdMlF55HqOw2ZUV7/8k59VBYcqYumBCagTqs21yYNrUiJkepDMMyqL
25LeiswJJqPeRKOPf6CpWhrbuRsX71J30RSYNhbQ3GlxexP3NFqGYYUo+7HYj0zbNbJ9d8nPYYoM
tgsjgdf+0EzSpkix6bC6l8N1QvpYA4bnsdlyfBqYNfyOxdeQN7M3yxSHC9TgwuWV4cb3HJ0Oah9K
DJ1QsDXbQnxqax9IKUM72g49k5HNiIyglVyNOWV2auO9Eu+76YeB1/rd/81BUavuIr2lMgFG30gC
9tDbCdb9WMAcZNInR9KFpItW2pGCbYMAbBe3MEiywKBN+yrasCAyRSetu/TD2dwmDhVSFHTUo+vg
am+i2lYy/dNfpz2Etf4k4kcysK9RZLc5MTJl/L4w3dPHj5w2f2LX9KyGx9h754AiZS0tyO5tCc+U
6bY38U+/NTOEAvUvcovGjXkOtMHYaRyCOjLWTJBckhTK80Vm5Rjj18ohTEb3kujP+igrzBeGftxf
XQFaDM1thHc8N7e9/o4YwQU3fBuTFlrDyE/RnieH7c6pPECfZrX4bfXqrNJz1d1ldb1h1NimXI3F
fLImFoQpT88q4iKZXX0E1Bstph/X7TsKMHeYLa+wJ4/omr2KsIdfnjbsUPopreDZ2hbQjxzN1YxX
2XiTmLNJyUFL1RvzI+FNE225uPcQqLRB9HB5zg65u0mWvAw9YkhUc9khzg80zFAbY28xif1pwCC1
DI1Cu74MDub0nTCvef0+o6pdsvRbj40fO9MCdrTd+DTTT8Drv7rWRPgSsuCeKHa2iHKuv1IAtBBO
bVe6SF/lKNNmzQ5C1E+JMT1JmeZLd1k/29JvYdC9vrfjT/9Vv+SfzU/yVHEWs6OTnov93L7NJiae
Ay/qtyzmPUNbjDrbohSejiq26OBQaQypjTJYK92trA1YN3u8DDpdjX5rMeMfxoqep9jFjuXThmy8
oiq+Rn2KmYUfYiYMUjE3XqOy34qK9JVkYYgzV1ed02ua6KyCHLyVgbEdC6QmeTXLuxF5LRFMzBKa
wKmLoAbZaCcIWyTHj3TDi3pWsRQiF7NnwpLoVpDEHm8GRl+V9ddUN8pxuNez+3jNBhMS27XfvLjO
QX1Vf0kH2kgmehSi2wkXZiK5NYUrp1TMrIKcCgyJ9fGzvUzn5XWQcUjcc0KumSb5I5tOv4Zl9oBA
B3S6/KI8daaCZkh6IAlSCsDo2ORhxi7Z/cYbc1ee8n2WN+fpZIwulSFi1wHjVnOLa7BY8llhJgt0
PX/LHDvQFB/aWWMEE8xPeWHsUByi16Y9t+1Hn98TD/abp17UIvPnPffOTZPHgNnS2XhKnetSP82t
yZA+RAHpOcOUox5V3LLYD+pexBs2IdNQLh3mA0eeXcVyntGOM63fZPaX2qE6WhGKtr6ByUnp36Xs
xXpfXsdKeGoVEGEXMDPDODX0FkXmPTHZW1CBZErfevFCITks+pMdIyeUejJWFILn7G+lqG5Ksn42
jO+k2Tja9sImM22YTHmttUyeVirHuBL7GuVdPSWQt4f40DNSsbrRcplyXq1qCYpG2tnWgi7L2VXj
8jRMLO4W00TaziT6hV3BYTKewqgoaKzeU3krZ1u426TSj9m5Xv4qY8CHprLqMR/SA//xCTb+am9U
50miyQ3q04ARrD3nzXdUUlf5+OEi60z0etlyrtmjMi1KjMiIUjyt22RmQOhHSnfWYq6+KYrj2m3x
nUf5blEuKmfK5lAkjxOqZFHKHSr7ReneG9SY4sLAa46DvN4b5lG2wrw+S+mL0m7L4a6vu7ng+BbA
WUDPPOVP9kx4SpCM+8qaT1m3XZdrhMjU3rCXZNU9Oy10Rub3pgxEcazGDfAGJ96Uy27SDlIDwjGY
o42+BuzqTBMXGYjtk5bRdD6hD6/FAX08HrOHFGl2he2KereqQZ/69Od16RqXTzxXybQf2E8KNK3c
/jh9PEZsmYYK+IJzrs1fbI7nDnT4/TQiWw17+0/RbwzFNRR/JHsHUVzhozHVtg+YWMHgMtQk3jhd
ixNvBLMjb9xwdhiTVPOQl099fJjjQzWQvvJMM0RL7ml9MJyNvQam4+k2qpmNkod4JPokyLuQD0wi
fS5yB2yP3Y12TKL5ihmEjrNR9N9mvIvoq5ffTPkSl9umD6nWiT901r9Vs1fQorPoliH9oPhsRYzz
AyH89KEwPNV1AHIDVcS8+HPhJ9XGXPAf+JtGIgUm1GuySkMCuLHD8H9kq09a3J+GMPK5e1OY+PYL
ETQffPNwYCjmqYY9Lx3S+o9V75cx6CggvlkCkirkRMg1UplZYZZhB5wZVvqTQ8FwGMvbMj8/DstO
s+GtRfEWEwEv5qy+O3/7Wkt16QPw7iqaN9tYCpgxth/aW/eC8poAGK15Y9Y0NhtofIwYOfFymLnT
m/IfC4fHuaX6fxyd127jaBKFn4gAc7gVk7Jk2ZZl3RAObeac+fTzcYDp3dm124Gh/qpTJwhOWB1h
eMjJQceVVjpYla8mjtdXHrojrb6kFQ+EywMUkjFt4lHFi6f+GelTXS6TeucRCOTP1jhwE/Nkxz0l
XjOtrlPDYnRfDngUHailSeyAkQjqLet57jaitBVlgjBxITZMphZoFB6jY27C/tg0n0AifP/FXP8a
a+mZHkbbi5B8pkskH3mxGlR/WBACuvyTtnqKoIx23i9zGnEffQNrFqnd9gQFRljDeZPxpQQ/uJIL
hj+0j5GmGNHIusnZJFj3xgd4IEjc8/ktszxujfUtf3GpJAml+inSrjCEJcOnbjBml0O91bzcciGK
N4orItZY2CG5Y0LozXuk8drRaaG3gIzC3aC0zvNlgeJq+rwqkXSWhyM+d2AYC/KX2reQA8g219rh
mrBbHyw/jk4WxqV28mY1W6hmIBv1P1lzpDe8XerlgrZOR/sQO54xo4PymoDACBuZiADncb4RBhQE
kCPYgDIdbcSX3PiUS6f75xAkZjKqLu7A4Gna6ZlkViw0O1vH/0ZaSyQKT0Jih4ImflsXhxJjSj61
Wm8uO33YOthOzrmTm+g+nKiFOO2V4s5EdVK4+Oc0ndOzlY1gUHhUJpgoeXHluSEbaqku0uDLwGGm
C36SL2x5XmlnotGmN51pZOG7fINJciOEwAeCXCKXup1MQLQ8rxFMxJPKVhU/zV9RxSTfhlAw1pCx
wIv4ArAyfBmrAus0CV4iQPR2+K3hvyGhA1rIbAX/QiaMyuHxHtiEqOAd0GBdlmIrnAy5mGFNcLPW
WWSbkxTmHDMtaYSgPTTdgHoB/SGsSqqBzT+Ap4nMwHpL228wKJ58FBBUR5gFk3QrCd22NsJPy4iS
UlQ2LO2jx3zWvuFiQMEc0D4AlKZ4IrpoaJlkUSGhu87mTZWTgOilqDVxcfiWoPmUjjmQputErP1u
3BFOiVHy+85b+2ee+gqZleowgEObcTyam1VwZcKz0R4MVVi7CSOKpx1kwgwAeiCDZH18p+zU/NGT
dlhG1F5ietT4iVOOnbnitHhKmPbCGJAfxxrjbLfUrs10jPprU+3FBG7+kY1r8xF8DuF3WdqbjhH3
IKd7XXdgff1M+nWU3Ar/CKi5Mp3WwP18cXTIWrxh8VXqt+UB/c647yjKdo1zROTVtFdpqCe2ZBjw
QQeyEU392hAKuGtF9BGJkeTnBgqsO4pSazcqAxGMsFHeVsZxin8AkcWZpfZk5uZNa3Tua5cu25di
KkzYOPzHGM/mWYXkHLTxOUtw21MXA58MGVZYfYpUIiXRxM3zM5kPpTRvy3Q/dPuGL0zmzFHtWQwT
4ZtyzQJ12unE4nTTrnvOaGRIoac0J9do2JaBKxZbYdwv8b3Gs1QFzXOlGmHWi6geszTBztbGmXgZ
XsPRgdIYBoNvxvJE56NU22KIzFfYTqUdtDezJLQsuC7VKc//jeY5sb5WwlXZ6L4DcbVSfG0lmJ7F
1dpua+Hjh1ALyw31U8Ehfgvo+DUGe0l8CWon32m+rb5qbkrCN0Tb2QY7Z6Vcv1UvTQi172YISMKd
xDj22ilVt053Eo3qPKrCF1IcwSXpr3JEsyLXkqffEV8UdocdRXbYBJabBwgXdz1S6cYrfNJP+cjH
0u4ZLcx4ByV91JDCH1ODV4vYWZsQtXjZzobNRtDAAo3dTrWRXqWdU3vyDfgoe0ArbSE+X8vL8M/6
hRaR3rsfgp8vGP5cOibOV/lG82c+4aEtPziTvkfqRrwpvzwFumirT1BjKJlLRrbvFkqwftMPtnHi
R9liiQWEXr9qv/xA6hndY/Ku/Y4vwVPfLxcTgqbB8olbwGKBEZuEpE0ZQSuydagKgaMkLqQavAAh
lzpC7+gPCM6wyssrEpffHsgOhoEF0dUtmWYYeE2XzQCUpabyAAzQxvVRlzF7CN+jnr9FkvYimPmx
V0lbHaB1jRNjQmQI7Wa1Zd0I8V4Mp78FHsMQgvsECwAQZboZMwoEatuxOY/d2e6yO0GDOCRnPk6I
i204M65mwWjhonY3bw35vP0YA6fFTjulbAYYW2RvKRD6u1pnbts096Orody1pZD9SCsdEpdooVlX
uGli3ME23V6AQZcE53wJwL1+S+NpCtkJbjiCepQVrXCVGvRqavfUlH8O5Ag7rSEnXRTlQFJqLP5o
HEUNmcLSrRa4+5Wr9O29NoWb1Ev7TDGxj/nTpmnTpDLrKbDFtjMYulUA7QyYbI1Y1ucXuayhX03A
t4KiHyzGTQJZ3xE22ksVuRq6ASFu3aCanCI51MKBtGQ8tZly5i9HeF2uOXSkzYz8tPvMIdu1Nj2B
vGwXjyYpo3/RXbVy52ATPIy/8AdhusoqVC4/lvwSRTeteqMxKdEBCJ6uPDvyoPNp3tXDHVGEd9CE
xa0jyam5PumDDEi7QqRbWX+16jfVcFaKjqM0PyLdjFtCe5XgLRarF12AntlGL9AE93WhvUb0FqJK
ji16BHOo/0mhpm/KWvqnGvq/dF72idhRWyfzt12TkMWJZK9cqd8WNfIgJnBO5tvBstieBj+tKb1U
BBdDYvfFyaj3Med3Ew3hKWrJCiJeSfEwwEyPYsdZ04I6Y7cKagotwIJVZcezbC/jjOEDlG4sJBmE
lvdUfxNDMC1pWBH7r0r86LDBhyBhyxmO23rlx9U5IWShAxRX6dIKpdnChzq3uXZoFFjPqPfR3XwG
YfRMggjeu7UzJkJFAQUCVjdye5vY/xBgzppBkv/pJubZSneDmgeFr3lX+uCzbJvXtIGoMS81lfeQ
zYxhibDDDBDmkjZtCwWCsLX46O61EVuVxEjJYZ1LB6kJ93y3TOKnxSErJyr0eAGLEFhnT7YNmBIe
llXU0fXM7AuO+VhZKOG3p3E41WDLKj9in3JszBSUnQl4G3d/8KQ2OsjhAqbXwZALwOCKpLdrEjaE
4mv9kN7hWgSnKBMXb5QAspFcjjE8NdewTgHY8VKzVenMfSI1x2zOSGWmnWx+5AKhBR0P/JVNRyMH
2wJgtt1oLApmWAeh8UYf2FVEDrOMn7KhPKxdrOpk8qtafsj62xSYIBdqWK+USkcoaPSazvzNU5qR
5mYar232V7cZnAxCiI1vI8ZCFFd2ziN2O2vGKIv6MJ2u7fhlgmFoMacbIec9vL3QQJkjVewrFeJ8
LLohiCCbhrAfDQMNTHBk3gKxv8XW9M55KuOPMaHeXTaW8W7yS8D54Znbq3Kt+HmR7AJgmSD/hyKL
nE+zJYiroUvCWHKvdStsPggOewueum62tQZrlsJE1sQJoHQR7d3oGj1+NiHfaNK+G+mv0pKNxB88
v095aFksSamTYfGvlj7TZUfrgt2KImFQCxq9ow8G5Eo4F1t/7rZ0FvtweIwNQhS84TP6GGwrnT4+
LUZ5FBWDwwgUvhe/FfXD4mjux7t+45gwCluebxx8qoTLHWPqBf9Pn8TQSyfwANTJW6hDqyYgfqDP
HVnHqixXpvalG/Zpc5SQLpl7o2z/BJVWKv3FOnwzn4u6P3TFs1GPniihIuLVfq+7Yz8/e/0R0PzJ
L1bzMs1oPU27DM7q/FSlF9M8o5zQCbaBK5DNZzLg1fI3w7hOML77Dsn912S8G4AQS8vOprjypubz
Jea8h+GtTpdx3uqZL/2m+LyPx7675lIHsw7lMhyH4UVULlF+q+f/nctGRr8TjjU54jSNXZGseZF6
D/O9GMsX/MpALEjFfQV+aQEsRNXkCeUcNpGX/VrSkQIBNdotSPUr16nFJJt5b7H40o9yc9DyW9Fd
1B6eyEevXBLlzLOtaN/wDUQOCXF+Ygmg1W+6QcEDrD+lwITR+lOkr3N7C5ddUT+aYKsjLLLCe8qa
3vyyGjaoX5BXwIMy6kQoXsTlIpb/yJtty9+C3ms+96B2wlcbPkLzkRk/lc4RzRTSbE3aPro1Nf4o
lJ8AYF6Tf0ew+3ZakATE9sJ76yTlJeZ6hPjXCOF72t8T894ioYvAc/X0MeVfSXRHdC9M56TZKV3w
aRTmdqKAaVPpVONrgYMILwfKiUsofRozbm6Xtjsu8Gum+SOc37XsXW/OoXnNjZr9yksmnzuWL1OQ
bio+yRHR2lnGrl22ksI+uaEHLqRtp32bBPKMP7TIWLW2F4RUonUAItsFFZi6nRujK4l/WUiAef5F
Tt+mVOmKmNtN5Rm244lqTasW3k2J3h3ySjv1mwKetgiwFgsfFfvxlNOBrNcReyGm1vkiLdehmL7E
4auBMpGlgR2IJ7k7zpIPbqZrFDlB/pcEOJyMH5rI+uUr6T4LojPKdXSXczgO/BBkkLA7qA7jut1W
WkfRZoSjk41bn5dO7EuTNoQvb2ls4XQmTgzpyarciRaKzUAUz21WR2caPWnum81hVDMq7aYHNzsr
vAkCIEo9LF9jslem8LOpwSypZ+9Snbmmup9GRFHXWmI2jEoHOxIb5iHziv4Q12vT5W95WRzFpglJ
54XeCBftGggdGuvV4jJXjcCXUymx01jmdDCwZRAsyAHLaL4w6bfrtFnW6L/l+V8nZdoa+UD/jpHB
/KOaPeWTNWsDFjLIG52lGVDw0OW2SLg71yVg4TBw72bN1XO/L6918KEKR2qAmB+qDNLSrQi2hXoN
4jcl/Y4xs5t8JTlrIS87z0z4ytGcFi9hvY1E32jvqXnLyFhsxltKHU3ccez7nVyrqyHFGb9G40o4
YQhlvN+VYCHBdJwKfVuznOjrZoO2kMdicNSSlIO6cMyaekgoTA5JBcXjrqWcVYGiunMHXCuTgbEZ
UoDw0JAPRSDshA4YMXssURU/MACu7J49ns3mEZEcCA1nag4iijyqCBvPSEOnrBivIbCpTtczMELv
R6Lq6SID5PtIKLWwU+A7OSPKSoY7XhCitSbWp4KmxqtWicE9AwfQCrF2pL69CdAQQGysJ0LeRX1C
SrNwUImeOZFFixaAY+DBMUNSNvJ2C4MkpW8KBY3VlHBXm1uYLnCLmrcgS99HG3rVTZatDCi79+Sg
OQhFv53lyg7Q74vPqaf5niBzoWCENq47lVOiPN2kfKaO+Fv8iwfaHQSS+vv40g7MvYSvBIb4tCbk
GkGZEiDWfsZ8ay3Xzn0Wb+UQOHaC/wFTtSKlRenQIyknpbnAQ/QFLxbydKepMlx940fpKBQMDMdG
Qi/EKZbJdOZ0EvD6Qq36ZnQBkIKz1A7hV2TiOWGq0lVWTE8HwOiHX503T44YaiIhiHdoFz7NNAXU
CBjZkvfBbK5BUaBu+VUW/bMMqABVryoboX+rcPtolg6ySJUciuFFMe6DccdvNTEvRdaf1QnVdaGf
OsT1pia+sJm8DDnokvoYQ5mdpO53U9uzoMA6PUezJw6of/RxQjsLQW8j++KSdZsllnex2u+UXHbX
vb7al1CPaIzi9qTXFMdOlv/FbflttuGu6OtD3Qas5sX6xZQQH9UJvgnxQeWmpkILR0KwW2gFQ1Ze
aDrPYdPbgzH8dOSlOHi+ywhacpAZEBtFtPb8Klkg/KCJbWEryH5OYOkQ9e2mINXGqZXVbCq/4m4J
CWgE/BgszIU6/q4Vv7U1L2c5Iynh00j0CrH42Bh0T0gDYQ+VT7GpPgx9W2AAusjCaWw4VclvxNS+
t6kpIbARYpSl2huwUJpJOpbYKYRW7sX8wS/Rh1BjMYGLgp7gLmWxKGsNDi14gJn6qicSfXy7QV1e
8ZB173qtO7FR+6M4Xut2eO0jc88za8IRQSWW1Y/uHXb8xar7rXb0FBanHUW1QadrseY8iDOz+a4C
4mDoiNpx45T918hoNBk7Xn82L5OXdPgpxCnbPwhNRL5Bai+l7RI377DEJztn/Jc5cLCVQykZzZ8C
VnZO/aenAf4CYIDZX5AxjMKeFFbrnTZ5DAU2Y7HkiojciAwW37CPd1X+tPV3ESJpSNhjaMsN14Wb
IrzIkUXHFHAmx02GLw+EqaZyJObwlNZVZA6Y0Xp0dKAtXmNSdMvSJzCPUJ0S+U/hLa+YajAd2kRQ
AizeAxpB5HaD8S2tXUk8EPzQOdZYU546f4GPqA0WyV21nSeXrkVrygsdzs9QJhEd6kXV7SRFfCti
zY9mjqTFxAw9H700oXuMdPjVM8CTuvCk9pP2b+XTybH608KnmrFbk6IRH2Wep86ZjekmdBr6q/Iw
Q5LkS6//P6euHFW7nBUO1jR2irSynYX3sk6+p0x8J6MaKtUpN9oXtWH6I/C72chK91u1bmLBBhDY
XFs8JTOXB7cFe6YoRbxp/ZK+RDN7Jyu/ruEHkBHfhVbTXCu2zhicu/rslnJ8QIJ7jUpYeilQWu0F
wVUur9X0MdJOKcpfe8/HLx27OUW519iaGz9gdtRV+a9vPeaPuHCW+bBYtGHLhyr77OUEiXb1WWdb
q916YvkndPtpOavVXZHvtH4s/z6UBGOjTtnLVMuw1R2BKpv9zeNz4QMmIuHUy/qIZZjwrhbRjU7j
OhXdI6C3zSImpTL5rpL0IJRvhdXB9DAhYSo4W6UfS4MVSQJzKIYW6shGBRKe86w3VmR6Ycu/9cul
ardJqTz0NEKZhRwVIKrHRjFtoY+A6ssFkliMcItmjxpWDdi7G2rrFchIu9WUq40BcOjJjeF1tSpj
5UhxQkwasYGFYqbCxWYDHoq2yBMgNzAeJoaJTgpeo/HVUKK7SNGUmtkOudmKDrRqTpehtt41Zt8k
ab+adSSH7aZXpCBbKfRSUw/uGLTJG0UPPiyxe+pNvM3gPk+vSe/nWHqY9BkyNTjntq4la2nd9V2i
HchrtkIlv6uK1rc2cK4brY0cyKcihkjLnw6zoVG2djIfj6pV2H6FGEywN4y80JlNzKUWkpBvHcgg
RAZ4E2wIuBZAENF8qDrZxR6GkVs6qXLj4c/zIikwdRb9FA7lT8/YtU4EOvXTCpq3YlYQg9uRsS0W
MKmM7mL8H4eIU+yP/lrXvCX7YlmO8iE71YdFYLnNDSYsfbccrQMOayda33GU1tP0p6tLgf4q/5BS
8d5iQNkW2qPlg7Fh/cqNcm5XP7Pa+lbgdwZxfQkL1NUaK9NU/ppMeCxyAiLceU09fuQBNLACQLju
Nimb+KCBI11GjY9Oa91YLD32UbAxkC5iN71ZKPemiqyVowSWdPAL+8HVoIUMbMdLphWADg5HKPI6
oEovHZsRBlYaw0aMLU6W8WkoP23+D5ESgRTYSPDXAQr8FXUIAxi8DUw1kBAWJuWYs5tgcdMKuFdZ
BK6X/sCqyOL4DGPoaMabNZQGjzl2mdsyQ/DMSJRxNOA2u4ms6A6F+nfu+ba0QdeWqsJNJ+HMzsuR
Db+FyVXsRDpQVRKeYjnwkLP6xVzvoqHbJREPVboNsg53uX8DVbUX8YXI2QeKF2WZDg1njb58FqvE
+6eBuVppP12zS5XWNRQ6hXBkkYieG4xCgvqFf8xpAOOdmA17ZS9JqW+OgTdidSZm//TyY+4oBkS4
RQa7wHumXuPoEnMIVlAJpA6klZ9/qE8L08mzyk2oakILJDQh/jMfUBjSbL+OSaz0LQk0CdGvzX/Z
TcjiGsHxeSlfcnofAW7JbpIOcXewrLtUgjWIlNgRMDrcK4mPOXQ0nEx2YskLPQjwW7BXEXSqzeQG
xYAEDAAnWlnrsBNTWKfFJuDbCoA1YvEXQZ4mWbpD8RRBPgDacKEmsD4DxKfmSQq8Oy+DUcjFmfZS
4lfpQYHAs3DMRIXMRx/o54yGzV2QP9boQYx3OfLiYjMmWLXG6mfMwgDAqPzEjrzEQkIGh0Zx6MBP
rZq3RXaY/3XpNGn3uf3lDnPUvOTjTZV2UK+MxWsQCuIn03q1cZjxxqhPK/3EqUoEmK9YXxmgEcIx
aAzsS3SWSxyCjYa9GosNhJpqJ9vCoOwtebmo+uhY+BqZvkYPz0akhgcAoq88FOyJWj9lLOFXK96l
4l0wKVNcQhHiOfd2xOC/2KoiXK/tAhVuQEq6WT8fEJRLO1/V4jxkdvNgyTHmfgVrfO0DGgb1HmOW
gJ5qbZs69adujzpGitaJ82RZU1LiYyn64mry9jJC7AyKiVpy1N4k475+8xzXdHS8uPF1ztoMx0N1
QmPnYm1iqxCvLYJj4jdr3Ku3KU6vvVVd9cb8E0p2Khl7RMz1yeqWtatRJX91N7macdes36n9bJEM
5yOG8VNHZJs8/CQsNrDswwIFaW81zf9SBDAUGCzVsWVlxyRus6zklxZNmgBlh1O51eXTRvxK61ed
ZEkTVyFbWpStsxjNvsiKnWeyYQ9wXREgQYp5yb4EtMNk0OXt0CANkmf6JNf5MHSQVE5ThWUCx5so
oWO9dZ3f1TtxumFEdrTaS8xQrwYHQT+qlvMr6Ly3TjF5XerNIuYF2CniWFr9ZIChNVAWOn0QLF19
SPUjVh8lFxcKB5WaJNu2h+QK/mhE6bWCCRIA2lkCDdbgDfXGRP0+89UajAm7c9GYzW2WYcCUQ/GY
DYwfRvGnn7HBMxm5VGGELNOfoSgU7VuYfovJD6kUuikd8tn61oPhL5ObLXE5njmXtgaFGWyXpPWj
SV9rLODig3SpzekuBAHP/LfKkTilwsYx4GCKEp4MdN4qzW9c8RQ2OaoogwyKgaV1OB7KPH/rZOmU
tQnq18zEA0uDWsQjEzrMcDKberncV7qJ6WsMkCUGzanGJ9jW5+GfxJpp7G+zFT40DUg5KP2KgCot
biLXmomrakygWa9IbqVxECw2xPwL1YcjMPvLVS8sYqfM2fuI1OIWGbbqJA2kuPgpkIIxZLd0JE3z
FCm30brWFMdQwT2gxiyHNSEu/Fixuj0NBrun/xvhDCA+RyGswQsj2dAau2eQsILQI9luB3gfSfUP
nfVXOE0MWgAZwGewOOjbAnGf64iY4ZmyeLKAzGmyFgJGorI/o9Dc95MAFnATESBXXeKV/IyNTrDm
bL0LpUi5MVzazwMxKralMRtZEha4bHQczknNME9llF+nNLyWEr9yqzKkSXu18skOQn4yE7zbuyMh
u0aMn4Ak/SoCbcAQsU2hN3LmMtLJqNX1o1UhictlSDVm5kA/TPFs4a0LV8qGIMOJM5WeRRIvUwkt
38CFSRUBzzOkIwmybqgMya4SDzXrjSGP/ULrj2XBV8ONWo1p99lyQ3bBzm8ViqEMITyC8/A3mZKH
hExRn6edFLKXprKMbErHEbFIOcJNQStEwZKrnwlUOqJ+JUm2L5HngPFILFw06J86A/OKnFuckbBO
gYiGj8rIT+vFy0CwQdMdE+X1yPDMITePOgAwPUNK6Zox+TFWxnYHoBTRzgTLshdFFtWUYJNnYQyr
XVr4g/I3Tgb1h/VWYQAiAxOOjESdKvDj5f6M4d4yAAmF4msYTDfVxGowoEHIMTCMaWYqSFyFttDv
tpsx+NBWC1DRYOhitmur6l4Qp4rj86WXGm+Zta2Mhc2sxQcnFsp7zm/fDkh1FMEfB8Me8LkUjd4N
OsXT6ZaaHG/UyO450cLir5c+151FKn2OCwETt1CC8mGmxyBvnhGDSlXhHJcK5yIA5JbdIVleFH14
rzEvUCA5mNYZM+uj1fTklyafcV9vOaQRHNvGBI0GCpM6DAejhb+HO6BI82PKItyPiezaaaNarxNN
mG6dy/qezR9KeWnrO32WFMG+FOx6NDYJL266i2+oFOXlaS3nXHlJeUrM5aLJTooLowWt/JRwe0v6
NEgSe1XyQTFmVKu/EBx579iL6cNuMD3CPNoTK+vPIvBnMl1Dwjz/pwQqTrcTfhKyq0YnrduD2h2N
1YMBJ2ImGTgY2GcnX6J4CaRTaTrV8hr9wsumZJsucJY7YvVxN2fOoOWJ8snm1NY/0CnaEuyvq0Vj
h30PiJfuEhO0IVqbRq3eGBuYK4RKh/W5/+L3wArTCVAo2vQ5xvLKFovgE/0liPtju0BrqZNLDLFg
FNILJtX0+tjA+VGsfuh5fzCq8trLDAExj506CSj8Eb5Nr1ExbUeVvC1zGLeLMR8x6/zT6pxk4Sbx
gmk+BIVChPUkAyzwQLcGJ6Zp4RQhZdPNyrJHKuBILdb7IGtXAYjIm4JLZqx2ud8EGsgzElptgFQl
jQbMT8qeJ2jxt7WUhyRJod5OYwKNh4YUjxhyhHwBmIu9lO7XekKvO+KYFOChaw8aZopKE1W0BCuV
t0AJa7U0s8jw57lDtXjrWDx3/a7Tj5N8bhEXZCO6rJJDYgr+0mLsN7rbtBfgTVvssK8EH+zremsA
IiNbAg6CnDdOJ5X+EeduuxOvhnhWup2+uLFwbutrvpICKQQ6FobG5KWhB69gg4ZNz9y4OdS0CfQP
JnzlADM5y6OE7Z0Eo188sTEaEfek4u1EVvxDeJMHJDyq6AjKcA+6m0k2/QyjZWKhHJJmVmusEAMN
kyL63+5L0r6lRdxXIqq1MTsJGeZTqXYzMkQIlP8TpA69AjbJh19oZCUCt5HFLwMZAwhcv9WTsrvG
LDqX4WPCPC+F1ZrCyhS6/K7oJlEtjavCosgbZnn8mqz43XwxjN2yXGuMbcxvSJjbfN7myMiluOKs
vefrMInUgY7biddLIer4QDAXsf3bYFkDPA0AKOK6FVC68hZKcDc4MXC8JMI37U6thi2jJZhu4JeW
uYF1iDZX1Le9GhxV2cT/JdqkMEg0RFpzcC4r8WsW+w+h5q62TfoV8qBw2WAAkaVVlD+4IEOQ6/Aa
Ud8qFbBYxRRYmbdmFfUbvJ/Yo6fsnFMVMHBlQCQ5LKbErYfmVCDaTDFQhpIKwBrPKNc20gecxZQ7
ANaOfhCjWrYl8W6yboZ1w6J3EGAPEpHjDg9Fcdu/9MbTGOjXWXqo4y0UXdytps43kRc1yi1vvOCL
kjUJW5ChqrrJGbRSxKecbTtQDHom1gNAN6SnG7iE80/sCR8DeYAYzdVO3Z6H+JpCOewh3/30/btc
nsPqzLVBqELigqUwR2tO1X0M2k6fXmSgDLIo3Jan2UKOztmSQliaXLNwUNmqI4i2n9SfoUAitYli
xpI3XiVdu+CrDE8inwcm1z6hEnX1M1RP7KXM4ANSGKcRmsm3MMch/F3AUJREDg7b10WZ6CmlbSzv
8/QV0sS6DlGeNVrmCmL77yjv0X4X+RPCdlj6afqR4lXeQEm7tQsm5fBkLbcn2xSKWQGyFn/qUBJJ
TBWET9iFsAKS6NBOMOv+zaF80NTFIbIDFcEGpS6wU8lojD6tedOO2mH4Vurgkjbgtt54qz6D6YuL
NTUPNklOhWtMUr9k7TaWtpIGe/unaF+Txm1ET15c9AvpckqC+Fox0g46xpLrVLAd0QGw8/M7wKhI
OCH+k6wFn3gSxm86EQJsX6IHnqgAEiv/ad9xwkuALWS9xjVNJ/DcEc91/L5eIfho3SZ5ePzWDdUb
aivJLOwssT0KafrkF9lwms5NcyYILyGHqmqP0kf/0pZ+H4Fn9xux8dLArSsfYBEvPRmCnJNj/oxN
39UTmHsRcyBZQF/T7TionIk5C6+m4BCjf6ayQtmBAECOdQURp/PodHP+R48rLzSiwCcGc6FuopSg
/LH/QkHP1D1Pboh5WkCd+2tLiqkvFQ8dp6FKArt3J2U7okUTf4uRDuC7hmsYAOtw/ga59DI5gdgi
gj/QFn/qWngtculD07dSQRR6WtsLMvkVQuuS5zI/GjNy+7jZyjL00NoNUSOZBgEVp1mfHVUhgT2w
DkgFfbKtPLO+5woExjdMGgBcl8TzVk3AJ8cxROyVKlScDelVZxBcl2UBwKqVs0bW3xskiHr9W0u7
av5tY8VX9D0xO06GrVlCsxuKTwapzTJxJujXos08b9EvkPmH4m2APjq/mZDGWZwZF6BQoDTpR2cr
34HJh+HCjGJmn0oN1N1GbCi6ji3xnwSxZIocs/+eoRt0Em5j9X1ElKCQNi4mkS/mFlblHaxqXKVX
9EkUSLWcN1EKDitvEoq1xTK+NR5QoXK0QblXwG1OBl+JF+YSTAvWlBZMXLZQ/ozq2cYWtWDbzeea
oIbIdkTDqdS/Ugc370q4KtgWkACaN4ceugSxLniUNH6tNU7G5aI5xTdW29AOK+3e+Mxzv062einj
zVCxgqQRKVlAoqXL1pG+b4dvdOXLrm5TPx6nvyzgl523KPVqAUvFf4TRFsPnhGsrJB4GEhEjQ4Dm
H9ydb2OKBxA7xXcw6YuK0uCcTtQSYjegYmLzpsY1jq1peo2U4bqwJJTEqxmdlPQ9p/HrOaCVaSJD
4teAEcEQXvGeW+8NMMx4YGyZYJ1/9oxn4rzTgDVH+UIAFHhFuBnG/QA7NP8MZxc+g9kcEVsa455B
BeRf5CtLCuyXN3AjU95pJvuyszxdOCFV0Y+lfZwBjEl/Fo+gmZCLRmE/jDOaHEh+W2CRqbgI46uq
PfIIDFl1h8aBfATSXy67TPLyCE+Gs6H8ZupfVeHGVF2q/zg6q+XG0TWKPpGqxHBr2TJzYrpROXFa
zKynn6WpmjNnqNOJBf8He689gRNp9xRVtwXtZlF5ELTL1NBDhEQdqTzj6lHzd6H2oW2QKYXx5lgD
jIFV5zlGvjZJKygT28u3RYtUftlWqNSWg3FivMa5bGLX8mzFu0wNq8LP3L16/1vwX+z5GUPI8V5T
5/kfakDeb3Fmm/KKVjODHpqu05DOahfqJxQWvnUMgnvAEYf/QivjT9F6xpKXXiEQAnUIi73oLobk
H3o9MFUWdRXLDIHn9RGrN6ivSEwG5VyOBxbRjAT2LmMcd4/dlmUDc+dpki0tULn2wjqsKO3vWraX
WYa210A/JzA5GwROv4K8a2AyjDyLa/GlAA7sAHdu8n4pcQHcBd8PE290PoidNHcVtkAkdrcw3VnC
clD3RXglw8MGg9CyAQmLl8IxX3MIQQlv4Le8pZy74BNpm7J/eP3RwM+L06g18Qjvu2hDNIbJ3hZb
LLVH7d2Mcs1rvaV6pmGhl6Gkm6lk+PBSn8faAkYFd8AcOxH2+lBk0b0UUbdS/kgbcbj06aWPf/T8
7gXlImkACaxwQZT6SuW0GE4d+jO4qHx05At4UFuWWrcxLYQsfLftNTaXSndN2m+0nTA5zkXruNqy
KYjAhua19Nz5UOd72o4IuOxaJxao5kBe69khSf9C/ScFqyuvZXmV5nvLOFoKDS99ExLXRU7DTdyF
taVtLIpl668qnNl6vY9zv0Txj4Yhx09nmdUPLF4nujGSBNiqyDbMuPYhPdAFNYix/0HO870F+wwD
aIZis0VVATW9Pea575a4DGneIbS7k0U10X7T6Ic5sJquq+iBiKCNiBbEX+lY2Zme1vMd1zhXGthY
EFeWwD1P8smhjniJVpQfWfETunuXUFVKUl3csIRV1FNJkkCzpMSe15mDrrFOjo17R4iam++2WPPg
N8paBi8pOWZ1ErWX0p0tzN4vD/2iQJG1i7NvdAJ4PXA0H1HdYrHFnT3KBmZ064aXFwUTqy8GlNU4
92mZSi0vGZwE+6wMXiFqMj9/GPpopw3PS6lyxNGk9das42DojHbVtfoyy7FLBVR4VkujHizMvFgV
3BNsLnsWkUm2knheaSVhdkEY62Zm2a0qrCF42mj1GLwPFWuSWE5HO5C9t0zkyiLV9JpYrOqRwquj
rHcR6gkM5AbTkraeVZ+bMMm2WaDBNCCwB0uVzFgYH3unNf3EBvBQhHbXWoXnWXvcPOZT7kdedRfs
lbY8LFRtgM5PDl0H9rIgV4fwAKhedknrMpq43Bjp5AEq/CFcVexjQox/TCWtRtxoPoB2HwtrlfjL
6cu1pcS6A/agMdhcfJzJq1D2nprFxDUdIRo1bsPQEnVprLSTMrCA/kL7QCQDJzjErSILFobRr9QG
PyXrwnzn9n+5ZDiFztK+ajhKgVFEnbSuNS7ITsRvtxtoSmB4ymg/g6RmnIDKq3pIzHAxZ3kBknqG
hwmHAWMlaspxxhq4Vi6iePbGlcAW2oghpNfIMVwiA1DQEmwUaz8Kxw7AAvq3jKMaTQ8km4DXdEf+
UrDOoIEWUsm05q6A3lAYA0J+tsDz8drkljfqYxQxQLUwlv+IvT5Xq990hC8xnmAsIzMUqaibp+9/
ogQ5en3I0Gm1WTPLeOY7c5uqAmqx+tiFuGcixxAUlETLGm2cacLzQ9bfJAsJMZiW7mrZKQjwCMeH
R/3QJ+iT94H60ptPoG2sKlwkAV1kM6rMc7nIxh9Idy1CcchiG/M/crn9oL0szlaNGEQC+WhCwANE
OiaumGsT220eXkzL3emtbGxTy1eokUcNWc2jy82Oh34pcud/uyS2d0VwMgDnCns2K1rNffvdez8C
N465pw71/DXy4r0OM1OWsOTRROGZMi66gG4pQxTWvDyfbRWyMrNCL1axAroqiPaylEHFDMdZ3yxx
Z0KETDX0PVt5WFEIsG0awrXmLaXm0TI5poimlnHzWdAaswGWtcYubTT3fXyhr0J+z8bI60ciQPbT
vVenT71lbCv9EXU0T4NbpZ+hIithb9OJyRXeMemvG5+sR1nR7QU+94RZsXKtEqo9DoxE/DaEP1Fl
uJcZ1JU8CTfta0D/NanAc55/QcQ8F3drxnvbqJaWZH2sepMMJR+0bL3AW6pLS9qVLtgLjNY4eSyG
CFwmvzjGpIrE04jgyDtx7HS7C2uCT0pnuhlNgWPfpGc6+uYz6jcqF590eZS//P0ALMkAwiCg9+WX
TQqWoEHyWc2NTlzURfdlAK1wqGV7c4U7Ms0r5PRHDHWmcOLCY3AlLWdWCxs3PzEr0JN7Xl8tyVtp
/tOtX406a7h+iH9wjMGoGzUaEEDu+mX0L2bhKMiKKPQFa+NRdgGtqWWdZnpuik+NTZHySfLfnE/T
yPbjcOATaHQn4e2I/NAsdqXwJdVnnLNJehXBkqV0/uoq8/4s7WhmbxN4D2wmk4iAhByW+AQ8ApR7
o+TMGnYdkG8muDOuBM1FwyEEDUFeTd9HxUw2YGKa5fd+eIjSm+F62bD3QvmWQDHQfzs28Ur2pbEZ
k/rahoV0GP2TWk3wDW6o+F+W3vrIKVlneC6BGj6JgNEd1P0s95fSF3Gk6Q7LhgcXydqzHNLr72lE
1Prf/KPSnyM5QLvfv7XhDmqFanVMRCodoCP1HsUsij8gHaem+dFYYUoPDIuyuyBH0s7eMg7ymfJL
seZTwJT8L4Nn7OEn+N/YPwjYFFc0VC6K0UNzNmC4Yq6/6fByYY5gfqgVmh/2nzxCo1Oci3Nz826k
V1Qb7xB+UexInwZhGU6dGGj/OkSgQfTBv2SVbPAV8ywhCdO1aZzmvmhA59Emd9o5uu0N8lK/XuS7
ub8WjvK/kkwqxWaS2/2rpj5nbUxyKNzu60LZ9F89umpk+ghrccfaHgXuKv9qGC8CakctfxYH/La0
65ChWMbCUmG+M2NAeUSotZsziV2V83wd7/L5YNP/MlOKVlzYhi5XvXXLaBWfmn2LTM5ObsUb//fd
+0dcFdwhgjkxcESX0VH3ZbnKYKwp4C+WFtQ/wxGQ9O+TK2j8VnIIBgUFCgg5WjT0lpiGKCIY2wXC
kqeUD9+KV0K+ldUdFoLcstsLgNhXRI7TnGfV8JaZyazhRjJmCmu+O8s/mCHYMukOgUFOf+SkVfL9
+JjKZwOIATwKKKMY+R0uk8jbRUqOkwqL5QQTtMzxfgOaa5BYrAQX1j8bK06CgbKdnF49UrKOUdhS
nGh7a+wfQvcAJM7H/PSDbdLc/ACI6EZrvzrsnooHBSP8idPOW5EMN9dyqZztGTjxUcp/AAY54qKt
U92kK60aC9TAmAdMgN3wyhOsit9Wv6EpHd/Bb3VN4fEZZFGfUO/m6beWHFm7WerC4vZ052o75xUg
ISo3FjkzO0NH4GEzqGBTQ3XnE25ZL8tyjU2KDAzW8/lj5O3uO0QbYUtkKsuvHX+LaFXST4v/jNkR
mNESdNwp/BqyQz4fhSXDn+4fm3omc+6m3Q2LgO8cu7SfXqJ0XfdL4QOXjg6lxmMdrD20o5RJwzRx
w9HyhO5qJwdWVh+ctNWNO9famQuGQiSAFOGaFknpr7qHwGFtDQ4mblyBiGh0ItV4f6lgbVgdzwAB
O0g56MIxHPPzB9kJs6iAFKpktlk+KoS1U7G5pOLLvXWAOlMC/LemVIpyID8LGr0KALC0Dbt9KG0H
oCLyhlp3grc1+7rdI4Yum6ervdRsY3mrWjnQkgyX6J6/5B8afO8eP5Rjd1YvrMiYoeLaJE02mc2t
E1u82rzCCbKL2sh5QyAKKQUDvfZCfvF5tE62YOXWQp1Q8FLtlTUhiT1ZWwENth3/eTQmDFyBWlI0
HDzETJiW7Ww7n1QKP9pnODOnldkvoNhbVtvsp/oRnu6WqUo9+y4E4DGEKfBK9IXBHlIpXfh6sy8N
NEoF6Q1oBCjkhhNnwTD8TycicWxUtt6nPfCELv6B2wGePVeZQVk6P5GR6ujHOXv+/wuhSDG/++hW
Rxr3cYS1EujBN5oqBXO//jbZZ+zcOvnNOMe0oBfXve779sD4G4knyDWVWz8Mva0nMAru4uJq8KBG
Xp7tukE7ZNMchFQNrrKoIsJRbklZnmTqUMB8zT8BgQsCoZRbmCudTOlnsYLoQ/abs6VPnIe+jpZC
R2UOMvpSfBWqIjmewoZVAscRFR59gALkwmP9YgWVeigk4YM8eU2iyEZgrudLtya9ZbU7y1mzCIjE
0wqIy1jDLEjRvrzmMiuX6qdUg7eGsMPELq38awvTNvcSas+xWnnFuCiTV1aecu1Ww+ExD4l1TTlW
pO7GXKs0fon2IMhFGQ9V+hc1ESL4neIyLaQwVR10hRLDDRcGrglZ5DZkp9Y9muUtNlblMD0Stciz
1THUqZjcrlT/yuxigFGRazRgu8ZAIM+gMbEAVq8NMi167O/1ha2EFn0P9WWAxeDEuAX58sJdZ73p
Tosbavio/s0ZqTVmgnSPSVt8JU6YAm2nQUqTuXzEJnLR6EOoxkYPKgb7jhShQU9Agl7cSqZU+bZq
Wb4aWIv2aKl4RWKLEabex7xbkziS7kur00VKmV/lp7Y/AY5lBI6qxQTR3xLcscUOzQppR/wwovgp
JwO8AEYR/Tsfd+R0mjqnASJj0JMF3mE1wL3CuMn6GhudeozhAjkW6HztRpNmRTSlhSEM9a/sQIPo
r2Wkxr8jfMWp7MYSvkMJ6g3coqckTQ5vXTvD5uiAoWRPxuS46DuCIPpXZh5QqOg6YK4tQ67KvCvG
LiAx5aIToxWftfBkjQ9dWni90NpdCljlm4nnraV6aazrRJ1JCKdbkknxj6K5ZDuTLdMGSQ6AFKfu
741PMSE9Bf+b30rpeAS+MeSQdJXOkB0hnWtKh1fk8Ep4pdbWN/MtJX5Bn+zZv3S2aDpD829Qt/xq
9Kmmf0dkw23NPArBkujtQ+yX/GKc+QxJGAWm4Qu2RpGsheCgCWv6qaEg/dgp4k0JDBYbyrDI3aPX
fQOtc927hKqXvTx6BRTrt2QItk0LghQZVWM+TCR6AVm9mvfjwgjSuq3JGI0oRE9Z1c0MUM8hrI9y
e/PI99Wkq8A7v5XhZ8Q0f3OD0R2zzxA166QB7MDJ8uRAYK/pbcqzJ3/Jw55aQWW12H7rOKgFc90K
G+Rs+SRHhWcAagdckHSI8PtI0YufFNebGl7b6mgku0jYoZVPJTQV22j8wihJNpAqMMu3Ya2jJsMX
Rh7XuvL3mXKGz9dWZ3JZxW7NQLg5tBKvBm1NFhCairI9RcKtX5PvWvu4HhcdP8rgzBndJLzU+Gnx
yqWokdyFRn9cpf/i7i5ad1c7c1BxnOEu3BblrgGMIcBrhULD7Ao4BokcfnipGLEGi/QXWlCV2625
ZDi9MHtM1lyfq9UwPsSQy8uERtKG0YFgLkRjRXKePMdADcGHdXoFRHJEKX5wk30w7viEbAzplCyW
+lPh4EvXQwau9JDL675gLjwL99MAdSOjCOBMT4G2L5J8gw7ERbc9ajAdlpMsVK4bIpeP/DdTToPy
oaPq240ZfDrsPf0qaJ+N90mFLTEFrX4c9RekC2ioYE5Q7zI5dgK0RaB3o2eFE34zDavBc0Q7Vj8J
UJP+yiOGHywXZh7mbOtaE3VFj8SWgjbHe3Oz++IJDaVlrMwO7OKWT04cmfc5xfiltqSPbKGVCPmT
eQ2PBVUH0ztZWJCBa6CFmlkMFd9NfBLUtRWfo2KH15ZlmiOJB0a3GIXVpeBB/yBS+t9Ynitpb2iL
FOZjvkVko0ub+eQ0QTVOuiScO4o1fTz65d5ceuLeNeZVO7eIhqDSaeJtDwwXe5bqhPpOgA1ISJU0
14fpJ/KyE5wOWX7yI4zyieetFN5ZvDZq5CGNHQJBwlDDSyKBktLVJ5UMYTydG+xWvEvUale038xv
q4GygUb86DcrxWRyvqsxgNEKFRkE9TWz9ip4WiIxFhtM8nKKnWrDOCoOd0jR7ZFQCYtp7ZUXfRBd
G4oKhg6J+4ADksrMIwCk2aaOKG4xTdoruuEVRy73ohtukGLxzLniEVNXANAPPzkcAX1GJDiF3Nxn
6hiSSqJ+OkRkubFCkCJGq/qh4F5mvav+g/LUDAuSk201XWiDM+D0zfSty5xBgVgMw4WXK6LmeJpK
jHRoDWL2QNyb6WFq+ojORhysLUZQcN4jMrZeYMMz66HpuEtTWqvBBFqxfro3LQ6tYoGq4QlPKSHo
1lxAyxLxJ+DMRJ3qRSu0NxqKLJH3NL8T4s3YoZxUPtR1QG/bzBGR7pVbq1hJiN1866JXJ01fuPGS
UjS2qMMd9FOcw31AEb5EJOGT3hDtCK3p9Jnoo2JhwbFvKP7EuYQ6JqYzQyQE5YOAskCwPfPV/4V4
rDRioLy3iTQiIPPIHjVcKIjydnOOHdQMrkHqEyh2G4uUXY2f0UQfL+dbN0qyfR57CAcMdn7Z8Fbr
H4c9GsNn9D3WJslOoB7JYMQuX8/Q++vfnngOXHfuC/1q4/sEfgKf2HIgVfmvzk4xoG3SagxJnL18
+0y/hxyp0YodA6MJv1QCyGotLntNgiFki9W7Qq3bLTR0PfxRMyZiJbugqA3Mi9u6M/xk+ZcBmJb+
SdzX15hzy11W8d0k+XC8B3jOgqWxs2hn9PEiQjCSBFY0PSNHycLQWwVsd3zM3LtK/4poI9TWpkzw
hpIBAIqErVJfM/1gop/LufY9c9AmVNYaanhssTmDzYCSegzWIcTQzrIYv/xz6k+m7HPpUg6fsfv4
9UGR36H59MIYzPCrZw2dK8CAYvY6v5KIR/XlSclCZD0sSkfD2/Xo3ELZRSDfwLel7aWZRFXK99AZ
5BGl1irJkL7Sd/QRVNkUZzi9QNrQ3PmwK4a3IF8sGFX+U+Juj9MXDiy0XBaUUcZCMkiBorfdCZhF
41iyuxCYHk2I8xLBkA/iHY3XQpW8uaiqc0piG03tjBoDgm6bGtVczG8dBWDTvkdC2ro8uolo3cpx
0ukwSGHgyparQLrJRqgufA7FXUoUl2CQDIUHsihuRGQogWiXFmOaL71/V90Ffns6TBiaeVXhj4JB
ydJUG6+ucMrFQ1k/Ko5oRmIIyVMbzS3vFT4PJCqYosjhxdXGtEw8UZDxZ8la6QwRC+1MAWsWb6O8
jwMs6eHPBKGZ9eq2p/K+c+YmvQYlcck15j1fQR+vpIdUX8vhX5L8yrwJJ5WMbJEKzEjn2arjRlFW
lc+B6yt2TOSHxi68widg6sTUOUo9Q78rKSS+3EYeCtnLNx1KD6H+6+l4XVhd3DpteGygcyao4HMm
LLL718XWXmqgc3EOf2pEWDn9tG4Rm3bMampS/S561zSHC4SXrhgBjkFMUqqL6t18rFM42718j3bx
F1Vg78DqcN3fSDmI5p9Ae+8TegHWsVSPZIooyUPEbBoETJ7Np5u9pP6XvFgE5i8eUYwM/3oZo7x2
j6vattiUQXkZ3AuccRGmRY2Tdiyug/87baO4X0D4z3LVsoXQ2jiRbF0KNCcNH2f/ASBcXHSWSyp+
wZRbfkAEHcq/nXrtUIS11ZcCEUtiX54jq/CNJaQOsaJK7g491NBaPybxKhb2inzSyU6Mf1vfnycY
wuMaJjiyQGAVuVNrGC0sghuZu5jmyo2EWYiKm7JJVGhHB49eDv8nbm5MRagB8CqBYOEqGDBJSuy2
6rqMyDyF8gFzNNyNFMdj+/aqtaE56PJySvfA/auVzE5cQvVMbqUCG7aEUCdYCuVOhvmkdMDv9IOI
JFj22pUaRk4hgOOtSWAvC7urlSWnHkvmFDRqikrB9c9OhFwa2mC4S9LtYF1DWPXZI40hUHuwjXbj
sM6avQGfmAnJgHMjoiHjgkxQ3bG/DR0jvphb4zTdEwFNtl/38xIMMCCFoUjnrfwt8fbgPhfEn7Ei
pExDyoLu2+pvoLZdCmJlMWQ/UhnOa/kGnD6u1yZ9u35PB0Sx4yOoNJY2eyOC8yFy+fKE2+NvUK4t
JBrYI3W6anHHBy6NPRPnkBMw5nYQj+kk5aQz60rlaET/Kv27kK+qUaJUTvY67CLVmlg+A4KxiN0c
YDo0g3C1HDciL42kP2Snoj6AQmZtXs81HpIq+WkEhIWp52AGadXfkIlvQ+UraTzEuIuEYSXp/0pe
ZYYFiQxFNMHGi9TCpRD+G90fl5eYH711WAZu9PGNN5kNa3EwmQfC5hI/evLLDFiYFliYn+VkAUJ2
M2XCIXoamil4elsMSCxZdSGd5JAO0Px585Q5Hv80XoX67zBp9Vrrkvunhgjg4aKkzzJ9Box1xqfh
bkJM9BHRwOeqR83yjBMnI4djfIVYnNCGEDRRunuFHRjguubU+KtC/aIl4PXTdtdOd3oUB8q5SnA/
fUDaprzS/P5UGpcg3cjudSz3injwwPjCIJK6K/KSBJWOcH7xf6XH19wkBlOudf9xTS4+HEZqwq0M
k87wtjmBjkN6F5hsuXM4P0etXpQIZUlMtBVg9Kz73HrnMjN2YcAgsN8ZlU1zw+A5nQJxtYvG1L4y
SBD57luGYSs4nRCDRFbJOp0izFsm2dtMX4kG0oZblh5JAa2Cm5MIF1O+xniSCm1ewFmhcVwx/Rkh
HEsXQJIKkSy4Cay5yLobOZ7iLkXAQe2yZMRMzplsnoopshs7/MLooUU6ljIJUgpx6dZ/aBln0Ar4
gKiMpYY5xELwb5W29FQa4j1o7CJee5QEA7xftfhrghWJD6Z2CDJn0Fel+E1G6BhT1RIoD1YO0bQ2
xzOuw92WFlifG6RzWAuljWbu55b1yQYR4c4sUSk42ePovP24K/G1jNIPjhmeVezex4D5mLbsE+QQ
Z0+aayidLSLsccr7jgq8n4vb0Bka56J7BlTYbmVuXK1Zi9JZxtRQiPI8BBsqtMx4mTk3qMFMaTUU
fy5NULcuAa1zkJrJfdrUyc0u5nvI2SOK4kvrgBbV7LYk/oPwlBX0rvVB9j/6wF2ivcz0J00ekoKh
xcN8Fy3RcRe8/AfBm/lHKylOQlqRCEkScKnNMqHGS/0zeoM9Q9EV97cc3n4LBTCIDdvwEFeag624
EmQ6ToQatqgG8LpBUtf/1ca+txTU6FjORxwL+w4PWa1DToSR5sbPjFvLQxgiX0PyWcspm3HtsxjT
zJLW/Tcf/zoA0K2mI1l+WwZP7qTnZ6ie5JMkmYW/yYVAU0NCFDeLMl5NC/GueeKsSXEMBGcmZ7l7
7nhvFdUt7DVgJpSk6EgyAH56DdF00xAX81thD7PYOptjSscG+JthJ5azlHRHrfyq0hNeCbvxsRgE
a11cSv630fh4CtnWYlPxdUiGHG8jGeb9TFe+BjZVIQL8XP1I7IwbxMF5tUcSJangMhp+HygPnrhD
sZhRlQlHthG9xNMBPgkVNYl+gR2hU9To9jTBlgRICcwEC8Q95LRO3EVEWiZCCMyWfIsYm33e8xZt
rQ+urc+YTZLnMpCC3jRLEbUgNmy0nxcEbtOaFr4FNb+7hh+2HOSK9fBf2VzhjjY+84uCO5uBGIwx
AspIOtxA84tKCMwTp4o8mojoVKoXk8XHlIjSCHSdRDcUbMGin6RGEoij49JEP5r7bMZz0z+r6lUE
m0Teyv05Ey5RjoWO1Q2HWwibTpwoqnSt1dunLW112A5IJRMCBURoMKUxgvleGzkOUS2wg1Slr4Ui
lnyib4NRnbnwkSSry5o9V5sve+xYFH35jvGeYj1ZsUbexwBDhJPWulm08d7OSL560VFzJwJTF06m
Oq/Ky7nL3EQo6d1jyVyG2B8TYDrIoUj93Y7ITlZayuqhmvsWgFXHrDfgWWYkaxrsTheeuStIXWX4
m4Ob6SqSc5tlgThMZH5BDU616EczlVIsoQ7rOVgrvD+6SJILSQ7p2nNXStjhhnciE7zfrMt3Olhw
Ckzl6nlTG3qXQEOER0ldZ4DTlfE3R/s7lMwikLGjMZ3PVcQWOQ2IHLqoST+VCGcuxG6h8UgoBDFA
8Y+R5y44Zol3ZaVhsNrE4mG0xkvjCrgd/b5nR2DIM1y3epVeiuIh5gAgq2Ij+tNRienQpTiq0MkJ
W6L8ZllJ0Z9erBbR0amv7lXwEZqpyuQHHrBps0bofywLRwZZHCXYoYeafWOSol/h8GaBUmCS1YHB
1Pe0/QQxpSNSD9O6lCS8YGpgpYmwpjvrhMtolszGEfuRuZHaZdisamsVcSpQ5Ik/s2zcpNVeGLbV
+FSIUkRmS+7I9HIo0bDzlyMxMATOCtBHeZxofIiKUC8tIEOqmQYsREiXE9N9SIyftfilJ5u8fCaE
pxCmJFlrpvwt4ZfxeuwOeb4ypSn36DloNKYbqUOstzO9dRUwlOaoKV/T67VN9mZIQCnC7/A3YXVi
9b+Np85bXpBqdBjqowLOvt76ksruc3ozKF7whYd+FjHAjZAoVJXGbN9dNFhYGBHxWq6U3yT/bvN7
PsYsVlEyANZtgfYSjIbUt2G2ks5Yp2en0Mxvwyljrap0r2x4BJ4+F6dIzVIcAIzXP6OVoO7D2ewZ
K7dFZ81Hr8KOjc4s7yOnBpytBv1RFXh/ja+meNoxfi2NIaAc2xquU828RgK8XBM4PKxjnkFZAOGK
MQZ/OfSQ2YiuyNvFVK0WftiC9rEjzoolmEtAaoai9p9ftAs9/G0hFGXDly80sw74bqey6tsa+tuI
d1jyBtTsA9TUGvWm2yPLZGqVfXwgZR4OObqg/A6ughE5CjBGQX3zV4ChGeil6uBohrdZlWws3Jsk
yqPi+CjDNUUmJUXfJSjhQNXXShVsEBIzIMrZRLrJVesogSnB4+7WFA2pWwWjqu8kf4sKIxGOdxNf
BLUW1/T/O58wzlZHlBCgijKb7zC4NOpzTHEIWy8hRho7VaYnsd/zmpWKfcoDxvpPCFHT4k4NxRNz
a8IJKNLE4Q2ZUKi3ZvypjyV5axifmRxjGM8h4QGaogB+SbiZQuM7xY4ULic3LI0z/F8+UuVpuqEt
ZjeTEaN3nipA0b/C4pn3Gv0zMhYeB53SsDhV+V+PokfVt7L4lAI2xK8u/h3TDMTdLjUvCFGYQ3gZ
ZtkN0e1htac7quho9W8N1feYTNHTd2X8IRkkzV5IpbZKswks9kftppGOUI8nsFIknn31z8PBISjZ
pCebZbc2bqlIfeT6e98dZxqmEiF6JfgM9B+wOJLBLTTHrDlve6dHSEQYsrjvureBGmcaWK07XsbK
NdPgoPK4pZStO5K2bLYwEz4gZQLp5gzeD2ztCbBHqwCGezC0mZOOWzG9IjpN1VtFRJpG/OXSw30+
njC8Usr5M6Fc8y7N4mvLeV0OFh35l9dgXNkzLm26L4XdA8QAYSF2F2QSXfAPlbqfL2a+t2Pg4Fa3
GNdWA4QWRWYh6TgXmd2AbDU3TmaCcfYfZAfmErL87g2SgGgSXkitwNjA+7LiY6ruQgID3UPXvAPA
dMnw4rO2dSaaDal/VXojBtyRVezC5CCZNVvOipct/7qA6luxsmmoHjKEFwprpMG9j7xNatyTFNJj
uhgwDCeMVdLhnusg7JAXkcNSx6/S+q7MhyEUB7EaYW4jV6Kukph7EmnokQLnEQK3Amkf5WdQEErj
0ATArvJ9htQMahthV1FP4PEAOxLPM4gP6a5KPCfgtZHh91Pyc0t8CoPKpH1LiN/53JHtsnBypXOL
0480bGujpQ6+CWy7Ol6DyHvgLCDPRBa3iJpwNzlTm2BBHCt3DlVM1eygmLRXPVjI7bbjjkFNZCQn
sdt0vxnORy9hPHWIXZ6XTamtXfXKZc+ktY/5PfkZhXlan4dx4cjVToCS7+NglbFSGFj8+GpqAUg2
BMNcb/4XPSAs7DirOf/QqRN7LRF0jKVNlb6YqPOkaIvKOGTqmVlAMh27+YqzKtX+dSIsDvMRlCd2
UdPlGYytBOxXqb+MjMo3YayVkpST/Ijti5txK7oH6jVP33YuI5KNWPBJ7XR1/7/+b1izJ2jia85j
JArAqARwas0Sl5FxNDp5CS30GuJ0Njp4hvI/HeKgO5FEKop8YjhVUOCe4c7bQrSB1VvdI/cvgnqz
5EvncSeFsi02c5ByIPCFfYM+E/+3k2TRQlEtrN3uIgHO6NJk/MQ5AG1TOpmm7OQlHMDWRQee2l2n
LLBzluYHwMhmxGcffOUYXBBGxOY3CTFgqC6+ehqRZejy24qplTbiuXFPpoxrH7bQaF1kl0uygU2h
M1Mizox9eQOR0D9JjL5r/1f271bOXMuvtrKwC4uv2I2WJUBGgYjKAuP7An+MxerYYBnpjzWWlLdA
Q87XUaVHrCzU7qiYNFfxrUVJRK+gi3ANhytvUR1wY1AsjWmO2qK4+yfraGx+6uLeyY88JTrwaKFv
l71rgfgrdbTupNeEPUgLMwCmF3uOPHhzC7yzSmyXqF+dxpPWckNQPAu0oPktCxSRvGCT8UyKA+ri
ZTyGs/V0wECEmYcECuJUMCjHJAwqY32Ou2QuMecRMQZnm6YkvORssI/D1UgAwNQIH+aEH0qA2txP
Q46jsPBhuswyP9iHRA3UjoURV2qAwK88GSqgoNla0xyMyJz10sGADzOi9fLLcsE4aRlb/rKJed1w
1Hd295cbBvQSWH1J5SQ5fbG+7oI/k116B4QtqW4io5q8/Kq53PlXF93VNJrrxjYUzYXk4jjulsQZ
Mv5UP4me2AokJC+lLUUNNnX6swJhTAmpPaC7Uxqy8NCzQYgqOZC7iugcciErtGKdNnyJbbhG00kw
keAe9YabKeu/E+WpUEHlWfg1SQX7VltNmgnkC4qn2bn1Rvg4SdwnZULe+zs0bVF50z272IzDjhVk
7HEXMauqUpyHmxwnhM8E/u0p6wipgY/pdmjIDszOOK8lBMdnfHxi/9RDwtqAdwoLeITQ6bjZ9ygH
6eE6IkO4cIuOebUQXkS0nOZeHjcY6yId1xelc3DGhK5QPaOYixepCAr/VeYrvnfD+yENaxydqrRb
6beS9wLS7wAPfbTBm2hKm9zdSMUqH/7j6Dx2G8e2KPpFBJjDVCIpKkdblieEQ5k5Z359L/ag8foB
1VUuibz3hL3XhmXJ0gaLRdW9mSIsVMotsM+Hfh2TiRaFpB7xULjU44WGNfspZZ42nkdpM1nbNTqn
ik0wRzL4A3Zq7DkEVVltS0Y2mvVqSxJP7bDf1QGsFcw+X+NH6R+jGGQvc38RoS7eGZrgHllMwc9P
fokFEIW3qPur/Hd5eOgd/Auz2WjZr6Tt2hKYiqep+47UX1EjuoIZDSozPCZvOvoytBdZ/N6ruP+r
uyB8SDjVwtPIxGAw30NIN8B4GXlxSA7KxxBsk3jjDmFB1Oz3TGilzK5+JkWl1Il/ejahacsZroiS
hktBmU6VKYEaXyC5+fhn9ZdsRl+ChjVMmYntiZN0BZrCidvLTwYQaYrKgoYnCHV3LB0nmnrQLQVv
urxpsQRrgNoDCGxGiG6Zq6HQfiJk2fFnYB37CrZg9OYTPSfIr6J41c3NIoim8XdtjSuCgbt5V5I/
QbtCYiAtbKvmPrl9yqaAC9fpAK8WOyGRWAy5+j/dT8Hwv4fIZdLqO8vfsH0/Fb6lLPjSymeG1Nmi
vA7YuDJPbhNtxRE+pcq2IJM0Jb8PZQsfvpVfStnTNKIcGB5PpG5Oj9HyuumRkVw33+TeCbWjZu1T
cO7sdGKX2SFznU5t1xUiqenZ4WyfUbSa73r6pcEQssTUa5m/DxFRRYfhpTSXEbpC+S4X54yKqtxI
0Tarr3V3k2DxVMqq4+iW7kr4FMZzrLoTZZXaO4MAMKZwaxaJJsL3KXyfo8cSNecXb2L21ePMb+u7
bBxytrWrQD0FGDPz8Z8xsDfpmDVBg+t3BZbKUXzWo++sYvIpfbKUyZ2orirr07BHusTsbuSkHcpb
ES1qpglQEJvoCMWdduEX9T0zKzbL/BQXOX5SaoF9QEpPYhDKYVamJ0rQINlhMo1j6vIHsyhUCAzu
RtwF413gjav2i7EZk7xArsCbpv1LAiKG2RC9G/7Vz2Hi3GP/q+fO02UUBD12so6wgOGpNrf+IDXb
gZ0AcmFAk3pqsT7dRcGzZW+aJ7e8Z+SS/YTSNw+9przVyHBCA5jwrgufIQvnqT/7wZ3cWYVxgJk8
8ceCFSkN8ruA2LTLBr1pv2V0+9amA4emy66m7+o8QVLzJ8pP1ppuNzHP3qiMznAzjtpxrJ7EOUr5
BSI20SiyfqGrMM3DaL2C+jMQ/ojiTuL9NCEvcRc5mEyPr+9YFS2rDYmRnlzcLBKzK7bxDMQmMGCx
QZJJjZzlwEoXI2YBwLkjR8C85BpNkFsUd7gMq5FwBtFApQpzNZdDWwreqyY6txovlrqFZxGOv6EL
bQjiy9lPToXoIVei31nEzaWK2ZCOzmmQQSV4XmqbLhHxzo49Ps42DAz0SnW74+YDQ8VGEKBQBBfC
6R+sCBE5EAaQvLMoQJ4Gb5bvFyNwOn4MfyOMg0vDarJHm8pz02gnWI1oR5L5Lc+PkbXHF52z5YMt
H+BP39PFZsUhY5NfIC1Snmb+pJ+RC0DDRxmaOQdO5jXKhkX5crSeA5B7IZfE/GkQpSLhoYg1hHXq
ygLt21kHn11vlfE6WU7fXtvkTWQmkepnPb4M8Z6n350XVOa6hJup8eno3H2fqXhjVjfG12IESXUq
gl0QekS0Ceph8buDO8Q6ujoKpTcMTppeO/NAeQVce70kOYRrHVhRum8GPtx/GgdusKY+D1InRJyM
iSfHfpKxEXTIwJ0YQct7Sz3n1jUDFkoBx4GvlGdl2g/zbkgdcSIcwE5CKLU2eFBShRVMgFhGkHch
qggZtFkfMqnMhfWhQSHUM1xbsKVKPANbQo5Q+KBS9vsvJgYuskqmg12BZ3HTyduGvWJTwW9cZYM3
We8CrcrEhL/R7q5R7YrwKQOw0UquOkyVdyXAg8vX1NhZ9rRRnCgUtfmGcuRXKs+WqthR9gzli4IG
K6wy4Cc8ja1TdV8Som5INQEuywAKiyk9RuWfmGLzIdb3bOgbiSkvQEUsCffJPGQqg77lLg0OfOwk
yCd83op+S+vjwAwdsTshj3w8BAGz0hmhzvaPejr0bPnMEal3smceVWpno75X1oHGEcBejDWNGp+I
o8L4yEi0TX/G/iRZ7G9ngtk5vgZPZ9ynnkd2e01szxwEGFrT3QwLSywu9c8Q3xfJXpTgaNs3ExMn
smocPTqSt9DmOD7epPShNRtjpGCvL/VAcmXrztUrmkq3qy9jiOYJ2BlqTv4p1S3dnz6Qv2C9uCqY
8tTLipKHV+HuIYDUkB0XHQacjoanVsto+unk/eW/ZfSnCGjJfE9tz033CvzbKBOkg22CZ61pcXIx
HAzf6+Qq4VsUqmfXHTMk8dIEK81R+t8R2aBlvIQAW+2uys4RtGsZ5HMcKbaCw8niwKfKmfiojJIw
SP+VVF9wuYjt+9H7l6jhEt3SrgMINMiEUjh4l9IQlfDIDSDQVQV/IF9ZUirgqz+D+VNlqzm/BeEz
lk7uxB5NwzmSyNusmVGH4k/pVeBtxwIjTnvN6kvLyyKph7p5VLQLVQ5D+yhzIyU/FZsYQz2a/XbS
L8tOqcHZYY480vemPY8RNizSiGWJD1HDCb1BRiRWF8z2Pr3FlO4kZG7SMyefYAgKMsCpzbVqVQ3H
6DPnSTcR2cGG0N46liti3Lma9quHTKRsVkcO2+1VqJ7b6p6IGiiXbW2dJG4QMJBM+lKmXgXPEf91
DaS05eIxg4dkIafeWMZtNtn2MPKtNeAkSH2Zn/nEdyVLnpNBhuEZWIXY34rydyHghWC2sEoVTwlT
exHNLt0O0jAJ81XEwZ89Z+m97O8tqmppu9j2PetcwB1JkCEQ5VgsmlMoXD7He5m9YvXWBcAOn3m4
qbAqFf3SoGoKkh/XnqO9oh9g39AOqmm5lWJG7PKrUfC2MFwzfgXctfKaKsmMLkX+1eq7bNrBJBlk
/TRqX+oI+oRcaFYkyS8ZgWgXCLBJ5b+QR5L2e9nSFNhPR0I/l+P2NhIE1irMoCa0P5TLhpvmx5DV
DWvTTtwn0tHUJ4/NIiANbOxIQiG4cmZZ/tUM71X5XSW2WX+WDDOT0BtRawy5wVOB3uFYEFJKc6B3
Ng3sJDK9GRAs6qQ5k0rr6t01kSBaCqtq2lH+S/p5YoGtEiQY3Qp5s+SVypgOpIesYytg2tVa8iVh
2U5foWHqMwNoJ7SKyN8Y/Ejk2nUnrdpZcYcq/twSTUUku3JN6yvjjIJ2udNe0Jsw+Ees5/AXYfqT
mVuxCa8PBcJr1f/IrWNQvpfSu0TQk3hBZJRyryUdmm0EABvEJIq5CzS7nW9G7zLTZ6oGS48KR8q3
aXJNoL5qm1aHpIIMQnmLF4lHXNhitFmJo+ejeND4avZcQ5HILNrtKreZd5MukiEN/nb4g/1oGA+9
EVclVoW4/2X1XKrnGgfifGv+MWGm+Q3RAisHcXxrVX4N41xD/WfkolP2H/IM8+c5ZcNajkDmCdhQ
GalN323oaot/itqpZYGzaNAFgxyQ/CB3jx5yOGYK1q/0mnRCanTK28uUfaH8Itv7ruJm4QnqW2tf
4gTtq8jVLOkGK4oZlFBDerrmBr70bUiwA8igKvialvGk+uGD3xVyfOS3sAUch/nb2vTMpmGp++/8
pTibXAFznSauS1w93BvIC6u1L8Mj4nS6YiachwvLOBBewcDiwk064HLdwHvDSLob1/kQYjMJ3Uba
Gka4Ax6jBsdU5sjIn2XwOSkfdeUlBf0CiCyLADr2vkAjOLoQ8ZFA9EQdU+YYtDFOIU/r2beNeCJM
DjeB6D8GGGYCWI5KRcWqKSwGgBWigw71W2MwUwvYhYjgvEyG+/hwWFpKNdgZ2aUu6kGtSbxhDWM0
NcOS78ziPmZnBDKIaK1gwxqL1MJIcVvlOwuxf6NFitK9MP8uG+WwuxdXWgO7sriiZaTRRr0vJ7s1
87ul0d8RnCE2zDMrJLtUUGMcOnWtuiX/i/yLsOXDpPYHRsAdwmkqRdq02oLmCbh03PXC17K7RSqJ
kNFkAwIDTaVVIpKpUAk7Pi5p4qBc0YWDdV8tf3yJCCivddSoSEkN2FHEZnCnhrmXsttKdacS/g3A
jWFcE+bBpsEg+dJHvrdp/TfLXOF2nOmzfOZYnorUELC2LbBajfNrrf/jJeiESxPgDYy2xFFlmLGR
BPkvFb2cUN910skIkMiq9zToiAdh/yN3Tltv8+SsFQRXYemUY0YZL6RoCZ0gMaKtsShP3QhbCosU
qwTFte0r4O+trdfnGkdNQpcFF2ndp8vvBxT1f9z/VqFPlCWqv/oUx65UEbRFB15UC52ow9sjTc/a
+POF04xE0GC5LQdnVRtW1c1GritNLnTnMD+DG5NGvB9OiZ0EpgvjFZchBX2TzxKg7jClEo8YQ3Rm
C3tNEnlVsweQbHyliuhaEQhgQm5GdjiI5VHXTHfJx1Nq+F8qbpYYaoaU+vu4CdHsLvJSaxvxxsIk
RmqtMUw3TK81j2VwkIlWa/5p1GZlcx/8dxKqyC5g3hFPHLUyeBl9nS8lmIqUTQ8pVVkRtyYBfCyz
yZ0bZ/ThHdwqhv8Ybg5i+c+n9U9GbEp4H1m1++J6UHy3wuSp8xY0MnMEoEBc6cKEfHz60Tpc9Amq
o2p55ZCC0bdP0ytKQQhy1i+HISFT7J8QlZ0z7RkuCx3xp6h5SHub66YXDzI5r9w9FsgY8jyF8l3S
w6tFaMChIvbKBonJUBfqpUYe6jjR5KVzGBEZjaBM1DbNThw5z6OAKLWKGF/ZddMCChRRB43L7vol
zjzJ63AAnjYgYANQlkMmyoUvBT5Vdgnr19xXdoEdX//HfiaYLCcnqmQWb71BPiK19aBhmjgEuxGd
ZMJnXPVbyFuOETL8yb0wO1YS43ntLazQqyWwiTu8+gCVe2nampwwJb9d1b+UTEK18ip76i9Y9tmp
G/l5y9OkpQcTvMi4ycmh53kGY9S3e0PbkiucjFucHVrHMHvHDduNkDvcUXJqUuWsCC5zJnt9/RQj
A61Y49TdxQyQjaGZYMSiJI+65tNn3LWVzW46mpW5EdBV++RIJvhV85SNGdJSLG+ichFFvG5eb7jG
BFb+W+FUXZQ5EOMVdS/0FgACkkigPdP4thdh/ja7Y+mVuMJkYTuEix5h4SuflPSaGbLbUIBrBqye
+REm5yX4TefDm4JnHH6zZVSGS2sx44THCRQleBlU3SUvb9D565xTu2YPUzcnVAxamqz5MxElpIC9
FsHn2Dr4sCo+u+qkkhJLcBrv6bLonI1dZHDR1DZH/cT/Paf9x6JBTnvZySTuTv/J/q2qfrtFdnwY
OtgFwrFRX/X8Ps43HFrbtNj25RYD/PJ94t2kpZc+4TN7xFLFHQMJh5K8S0lsWWNQLZmIpOFl7rDG
Ko8egVYv40J0eu3M9DScR0+XjwuhApJKQhDjPwayfie6Da2Y2ns4jF9pSJa973Umx2Trr03RnTCS
L4DWeDMtLKaDmGyU+tlZo5fWGzhzTbo1Y/bxlsOExLTI1tB3eErM/rqoZRC8waWO54Uyo+naS8LF
EHwN8qPvdnoIGvtBp8ciaqCVKreKBL8kvZBiE1oo6cgPro9p+5HNET8U0pV7amHOi2xD35ZLbnbZ
7nLlHXA17oGuP/gGqBGO9RFrB+hKixkUORL0hWz6mI+YjH3LI7omST1m2N860sq1MzYcYF9kWYfD
hl9U5IC95htiFjFjNzBAEL+iDTawdyJtids/8tab8pj6z1o8phJbf95IWBtw1TlvenBHxw4/dRDv
0SbI7Gdi3rUq5skBSn3ky/BpOxSBeamquDG2unHBuE2/aFHpyMmQGDFjmOmO664kgMbFRtztCC3W
m59h+B6VAzRJiwIHwxfa75pETIJuiHVP3v3y0Erf6iLeG71G8sqIOo7adYJSWBL8RgCHgjDjVJcO
r7VWeK4mUw591d2eJiyuAWDcDWGvj5tEcfk0kz3eUH9gxJB79Tjaw0Dk1PRRdDTfxCOooeZEqBDG
gtREVyFgpnvWPdLD7xRoTzBSNX5M8m+Z7CKMmNGh5B0mrHtoctswbtTwHdnoqVfjyPVjxVXK2cU4
I2UMQVc5Og6D1qk00ZR+VNMpkyDxskPvMfYkOIbibHZBh6yWMZ+VKzu9vKX6ZlFAp9woAmW/wbCG
VFc1vSwysmpCPm+ScU+bCqYuOnbFCezISokWUtfBFkJzVQq7uTfXIFI/UN3w9FSIQhlSIQhKsFQE
JlEQ8P3NeNe/qnalmteK0SMHsd/95Yes8N0i5x80ZqG+mTE4jDpIP8oRmqcOQfNjGFkzjmyTI6RK
LDuL8F4M31KFAqqO2KQCVugYr6leJ5/xocFntU3YXT12M7EeTjrNoq5QuTOeqxbwVJq4nfZZ+YGj
SaLTBXg+xfFZorCaglcLkWoxCnLPstca0BigwrX47xicz8UjxlE1EGwxzwlTG/5YbpcaqVX23Yc1
XRasg4JJN8cd1zZxs8+sXehwAwTb91bCvWgVqEqCr4hPJObSK1knxiRNQ+tbLX+oKIPjLIOIzGCm
GGBiekQHv2mNOFUxNuD3kVMDTsAK1ExebZ2VRj3P40koOGnY7UthsdNj4wi2yvQPpt89xlLlB8TP
QrAPgy/zX/oq5fod3j0BXR3xHAZZbyrgmETVD3mFJaayRWM9pP+W2BkYUZX6gamzgU4qLoqGcGVL
JavYbYBvvLR2zbJ/wTNP0TuiTBS5pr0Js1uztzpcMkRTe4vDHnoQ1Rl7LKsidQMWBX7sfIfFX+3Z
bkYc8d4MqZnbEKp7fNf7nyE8FRpGRM1gAIeMvk3tDqVQ3PPEBVupZHFQrKXB6+cJKOuJ1OYRK6wT
RW5bsjQFxsQDSjugPIRHgkN+BcPqmw+DVaLZuQW7OSyaHffUm4ZJWGh5cF1ClUvIPMDfY0bcp9k4
qAN7LOFfjW2/g9S4L3lDGJJyIX/bA+vc5GfdhrtEsPt5U3JUxLhXE0VyRjLi42iWIc+8kROWVE+9
xvyCZq4E6x1Q8CmGttH1qxWj7uXgq3gMx/7ZwhtBckxlNQU5ray6jktAhdGXiH93RA26zORj0lWg
WNn6VNGwIsmTN/k8HsGoC3G0K/YyLB4J+GwqkZ9ulFczX9gUkDZMhXyagmHnZA/sDGZ2o0mYen0i
OpXfeMmUe8gFcl93jZpUsRRaeoVMpCf/BaKgExYiNLtlvhKvAInp8d3Kj7754dPT8tvGaMMIbYKL
WJyod838onVUUHZZfSYlf1qM8D1+6lw+OoJt02exFEO7mdWWLUXD8E5EM+3/qN2vCs6+A99UduNT
BFcXxLorUVfI1yj6IIGy/BCdR0o7OHr8JiCl7RxFmcvFWVa2lrnCt9Kskc+ts2FbnmFqCt9dijvc
bjz9mKLYWwVfBCMo7vAZWaR6r/igkIMCI1uFB4UTcscm7W6yXkDwweIYixWWxJ8QpzXpmuKtuyGP
lMF5bWKmrvTYnCRrhieDLWNOzHfskEwQMtTkqARd45dXVtmbfJin+oebXqAkdsR3Rqds8ylybInB
yBr6kLkr3tvfGEvV3ty0r5EcoBWWX58ylcsQfhoX6XpRsAN63emGE326kOGmLQdHpzMLWxNjOuKA
cOBvm27msIHQ8Z7b4lfhyN+4o+CsABRieb5yB9bxbvoD8yW5AoJv+O+vWWE3n8xeVSfhrrhUxRoh
EuMdh1Gc8tNv03MjuDLJWmgXNUcN1m57UHCZ7kIJNZpbrI54JGRHTVbiLocP5fZ/vVc3NoZckqRt
4T16I5SQi7u44bKdP8T3sd42nJ60g/RuFCEfbB4q/FLfVuGpb8QT5CGqgr/S4y97NU5tuWa1Z/Ur
gf6Pd8BeBW9IemRGSHYmEMpjsw8XRxrbtfQNQIc/SkVNoe707Fs1He45qrJZcqDU8HRE+j6pTyC/
kr2MJAclKTclFVHyK/Vu1BGSx9mJO1om3HBDpU6+vMEgAedMEx+r6hBhTarxa6GUtZvBixWAYRt/
3Lj8ELF+lMRbrm8fqXRncZQam16HO0eiBFEvkJ/0Ha0uWl5kPY5WjQA30vUA7h8MhisSoV0Fy1dL
wQHbrMc+YbFIVRKVsECIbn3E3YINDAm7DqJGCx2NuJyaBKVeky9qBnOmc1IikScB5FDypkVfQtgS
tdTw7k1nqwGuBxyrov4MONwuZg37TB7hs0DC4rsyoQN+SypeTgxEKumurPUa7FU6n5Cq7Lvs5Pb4
XyI+IGxTUI5PMbmyPtI5lGfLvzLbb9hLqD6q6XOq0u9jao/zCjEFhqwx8eLwUOeP+KMdTinGJEgG
9Xxrix3UmjE6z/WLNV1aI6eg2Z7pdeT8wsYhSw2UwQyO7tCsmRVxDpMRiVnPTAAKsEBj/lxpd7zC
eGKsFscLp2v/j48tzT4mza6T1zwwpaIUEnkP/EKBB8pOBQ1cASRfCYX7gKUaswE/TcEMIkN8PtYE
HhT2NPIt4tqpvbGy3D6S78Qc2svBpQ6fU7JrqKAnrBd+JB40v2eD5f/myH+sXnvolTDZWTu4BH/I
MQ7WcukzPpa5Kt8ti1G93Mw68KJaEm0yLd3YHx6KUR1RVuOfX4BunG3MUJF39vof5keSTyadVNEt
/iVFc6bcWVxAbK5YSnEeoy1bNKpm+yOae17iltkDalL/JfmvvrmLMhISJHp3tjM9EF95n6W81vrX
SOaHeVT5cAPxkZBCYe4qasr41pvHYjgnVIJT9p4Z67RiwtbtrezIHGlI/gXpL/02A+CeBG+IXdUp
6JgQmBcx+KuF6c0t2LYHfD1M1qfmDS8hAmmw4etsJlGUNV/oghucPRQcK7HC7IhYPbnm0A8GKPR4
XBbdTRKJKDu5wpxkMNa6qJys0tLPgTFuZThwwqzp0DZNqjKYDgOI8W2QKBWDkRyY2gQyta82kEYR
AjD+69MFFN7wDVKLZUvAdSnU6MQsGBca/suo1Pb4M+xB31u0TOOes4W5/iE3TsxUO2E/Ig2RJXWj
aHcz9j8AgHplqj+UuOPYYofQMgGxR6FgtoofgZERAgU9pf4Iof4y5OR7RLdkVkOFezjFLxo4bbfJ
mRwiH7T+YK31VwSZk35ez6QJimuTQElHRM26t3XTLaiSkUJPR+Wn/pDo4I78sNSs0Xf2DtoJJ3j9
EQhrel0cOJ/g2xrHHiVXR8qGZxzjyC+m9PZHv5Wf5NOMxxLMU+fk+H0ZnVRbNrbyO8O6QYY5Rc29
5vvr/RvKB3zTzZJevhKKDQ5GnxHAv+BZfa+VL/Q8CRztH72wR53qbCXvlaVnWgPRFPR1BTaefpLq
A8eqS6GMNTG7V76NShKhPr6OPeSlchNUG1x/HDNs7NyZguQdyEk67cxPKhcj/JWwQGIupGyLN3rv
EheEOgUrQaQdMYBXiI6680SnowMkskTtWCvrXHLl/Jd3GzY6DRmV6azTSn1L41rP3B4jiM7ylErD
jbTzBJuSM3owXsSbUM9tmcKiPPbgVJA22047udrEg1P4DC24NbqTlaLssmNjPfWIDz1zhs3gdrNd
oSXyFxxJURMylC1qm6p6gY3rYmMjyiHGdC4e9dILv5ZBrYtpUnsLFPzn6Kk7eBQNGtbUpyCoqwfR
cyy1IHtp9SZts321SIw6KwevCyqF3J06uLidT31ByQiAUAh6oKQCYcNMXTMLrEGAEnZZknJE5PjO
77M4eZXOM8UeVkLCNqFaMQxSvEt4omznGMvx1xdOkG6CT6ZkJsQNgV9G5HkUx5dZQQSGr6eymF/K
LAG4vkz9WTYjm0+BJ5teKXufxqNET7qg/cqme5MbbqbSbiICxU3HR0CnD0gSTkpP3i5Dtqup80yx
7OoZI1f67Omg0HKJ9oMHnlE1K+LPskOJRZFIBI547IadwBpbfoiAhxOBE33aSpG0UZgmT7TqaSxf
xfBvjL6JONgYUeMZJgFB3GRhru/EuHAyzEiK/4DUAVjmEOOGSwz0IKWpOKQxQ/17VyXVrXnk+pbs
X9Y3ol8c/KQksm/ah6zXQgD/sTI7cJzOvZgBY8IJjj80UFDv1adExFAiZu4t1/iuRlBgvmwdWga9
UodngCNTjN8UaouJApsbsOkRclFuleyRWpSF2EFNxh6GptkKik2LHKqu/k7V0bZa8KHwfEVotSqg
9j4x12x3qCb+qRRw2sTn9QgA9psq9FdDowSbLwwH6TPWRYwSui3D56ab820XyuCNkYphgRahsGPa
ljLdCcAvRqqx05dpWaI7STofSirmwJ+vIX+Zekg95n42U8xLqOGwqKEThXw9Mb1+GRxlnAYmsRcl
dDRJIxKA34fs2TDCQaTU6ISgxPXmTUSnHuQywEn852XtMgRGSU2hS78ok8o4oO4Xk/UqFR8WV18j
ik46qqzmsLcPmJ5jisc42FUhK0tN+GqTm4T0oSXXwWTQaDQ7yTTghZ1m7MsJHZgkD17aow8xJkcq
eHtTYaMnJR7EQlqPcOjY0qu2VQSYVDN08pxkwZ8ZEXKAa1gWRU/QxouW6Neo1lxfSY46P4WCG1qL
zqVW/gaQN2LlK2RQWQbVPg/QhVAP+eGHvUiCBZ95jIK0Y0g2s+UVKmzQqnBjym7tGY2P1IzsnugQ
gqqdSQvvloraAxhXbjAhnIDMSyx+59QWKhZN/b7GASikJmYuVEzFzPxSb1ESGWth/FP52yy2uIwB
i0ZwcttiavgLsd8oGptdQK95LBFLsBAgTUKG+JUCAg/0TMOE5qAC5oFeHZ1WoYd7lU3k8vu3AkvK
5aNLq5PiWxexPwqLPiMSr+qUbhKqsWZZ1S0eetGtCxub6Zkr3miqWxDt+2KnmgDQfDa7yBMdpspe
z/q8bvi4xpkGlmQe42fCllCY2srgeQvRPE2spsceLdJAkS1jLZ+D0FYi2r6mcBtu14j73eyTo4T0
RDYWI/MXMRkO3LiCSyOtkXVIiaHu5Ujckseuvst0fAPni5lQ44s9Ng/pX0A1TZCKG2LrH1r5YGhX
JRKWaGefaQmXvDXMXliwMWIXReNUfuEWrTRj36KgwHAQkaxcG7gwTPS2LWhXsbBumhRra3b9uDKN
FntrTDdHkDKKBR4G1RWbD5Fpkh5dcPON4bnrt11+i8VNTA7r2mgjgC/IsfXk6qvaq1FBj6S1vula
/MTG8K/WFPTA+Yh5Qu4u08JBgNZvh5N4KmJLW1lt7ua1JkH8mt00RuVHcC3cW7q1Sat+hTDbsslg
RDZUzVrJkJzOvpTYliAkdiuR2TGqdCHV0OEMYghXF5d8mGjtCZNq0+6RFCoHaoUDd4byAaCBD+ts
3PoeP6xmiF9RpyCsUlPkXuexSYxdVn00Y9kzXCCo3RKavUKqG0tAQLYmhU9CtRq2cb4rJv8uj+FX
HlRvsobXxi8loBmCJyUWT1DokAzLpL23/oWCvpmKfKJBKyHFsC4W06XzR6jUqqmdzgwEye1zyand
tEn/O1csQtMQf5lsjr9jULL1SFjOo4mRR2jdxABINTV3Yw0WiMIAj21pIDNh3a5LrgW8fARjagFa
IcdUZ8bNuxMPpwr3vECFhxqkb+/mTKmTYj5BcklcI9gUi8UZK/vU+GQztOFPVJSz3x9J1A5KchWI
/TC/0plqrMMfg/QsyNS1H6UeIKtBoYv4QVQ/1kfAtE18JyuOcT2mwI0+YHP7RC5Fk0KwC7QCBi9o
5cLyrCHgU1JUYPFxnC6WDAwwJOpG+lPFTQupQmZ5XGb+JhFLBNgQdKPMICGHS76wrpwhp3p0IW4q
yXe9KHqG0l1CDW0xvggMo1ovR+FhcQWIEsbWBBaYdVwuAflt6bOYLXO2htrXkPc7BNtReNQE5a1C
pZWj3yJJiEzIUvwUixTdVa27WW+iHemFb2ZXOIMbUnWIaKhh3Xj4sZAPRmbz23raiT1PKTP8IiWV
0eoW71sxbCXOiQLVa6U+4+RDiO+wLrjkq5ULXkOrIA8jtWaeo+sfYfkginjSH+Ax4xlQA7mfJelZ
I7mL5JNvG2JdZs5WsbnFzI2MOPRqTPpOgFbcNAtAPoFyFHFB+UWBFbaBfv+GNTAKP6roXxVfRn03
0KhW+DaMjwEJbpyG3uJ0Snr0L2FtC+W2Hp8xesER4XcvHwYmmkr7QdTCitSZWr8unsgg8iR8o/3a
xTF/z8ZzPl+S8ocZbaMwyMGiLZIuKUMsPtbEAgb/2J/q2nCukY+xy9D35iihw2s/jUT5m4b6ZRUi
iuTJ0+PfdIYNwu9AYsyj6unXAw+ZnU/RbvadPXP5tsO7WtzGpVpeRMAxDtiQnqfwrRs2WwAX+nFu
IvI1Oyg3ksCaUhzn5KYLPyK/bLECMQfn757sZj5DeY7X8tyDlCewwwvRaYFNxzhBHiSifUB6GkZ4
ApyNsrOb8YgSN1RaewTwUQGk1a4UYKeYPPP0nsDlbZfBnMqYLxTeWua+FZY7+H0WfIxkGej/YE9L
JQg6pLHPHIjDMl5T8Vaho2lvGNxzwN7j9BcmD5lw0+yezBHWMM2W5UfNYJ5YdzwPwrnGqU/adfYT
p6/eegukhyrXNgBNX4NtNXlztUsNZCuMZYMZc00vnKrlMxK8dPjV609Vu8vlRVgCqkz4cco6dquK
VXH8Az+FutfYVZu6ecYdrnThm7xUZw7FFaZxn9gh+VcFmNu9chicRL33HCUiElYVARv5wWi3SUZ2
U7JelPresWQ3GTmC+NWTfcQGXe/7HHiaBBmAlA3ihVDkYj+ZusdQuCBfNvh4m5RR7RbrSiUaO2T7
rfnw45NAl8fWSIz5in3ac75QOa3cXBQQC0JKA0aFehrdUURuKrsNjKACqoboq8BLJOJlaHWPEe5c
fJr4I+ETVqzrdqa/zQhfIdyzZh1ry4Ej4MGxbAmdd3aELuLirjaQG2TMmDFyBvMWuBypBEns8S8C
3goE1MYUOHrhQlSsFHfJ+kpdtr/wtqhYWn9nVdsq+5PoaRBIph+kS43Z0SBgKNmzk5sCt0q2Cbd/
7cXklYwsPxTje4Zz0B6C5hb0v7afe50e3f1gNwwvJuN6dVGYAGu8eYCARxcDEhNlPKQCn9V4lQgd
LF5hvSUDS/2PqfNabhvYsugXoaqBRiO8ijmIpLKsF5Tl0Mg5f/0s0HfmzgvLsiULJNDd5+yzw6nk
Ti2TERMAPOIYK3lK5/rg4Xln4KTov9kQsXLeY6/RRSTbQh7Yvydsy02UI5IoAc4RgNoUbnvHYYoN
qxixeOedZ7Dey0tisnROIR+3Vb671p+mebYWAHiTU/9Yd4N/40ka+vqwxcSNEQETFQzti+K4tH6w
r8AF5gBd+b6aDtp9ncbniYCOWDXf3alG+oBwL8LIUnPSkZeE9aqBc7nufg9e8WRG1rkaMDWq1M1G
So+CzBsPXYy9v7XuxbNmhC/i99BhYEspiSHBBsrlrH9yldJ/DCpzLybE4CNa6zeEOq/lW+1tvO6U
w/iX2UWhAu+69SDeBKYrDgxpAlyALMVRtY9G96okDlCH1qeiZ1uDsx7+qTDNTrn7noNyBWcn7WGl
zyE4w9dPi+gp4ncZz4UPWTpaFYJWF/5RuXPFgwH3N5gE9gBL/ehQ6h5bwBcQMGLeSzhQbdPzRHEg
vgQ5W1kHAiIJz8mo0aKPtuqYFO8aAuqyOp0ecicR2PdWTMdS8P8Z+jZcht7CJirSFIiD75JLv8jn
3GDehqE5kB5t11sjVZSJZrtLUXsPFkchILxIZ2j0+O35xvfipIUXEghoDNuDUG628P0Qk+c3Y5VX
mHs40VY8/ymS/oWT+i0c1EcpJz6VsHmmEn9AqFE8aQwcKclR9hcrebH9h/BvdoC+DeHqQ5wdEjPq
VV7sjQ9aOvUBLDe+6Lc+owlhfWAjgOhvtQXeHcwdCoWg3qIDMZItEjffpMzf9sBXJHreZwJAZY6/
wZCIJUCOO2NTrvmIgY9R7iVGUMxtxzUCV3jJBIiR/5DTD4ZrpjL4a4blw1KU4QcFTw/W0BoueRiv
UxPeBZk0cju7ACJIMU6lf4CsUr7RSsHkQvhBwddwrd5DvSVZTfyBxLYhrRWBu7/j4nIukV0ip2la
Z3+rnzFuqeUmwaceGcchwNduotd6yIgeIpfhYfy9ZWiuCTh8s9tt6+2y2jpVSP5XkKsYB8HEwiIl
PjcArvZNeg/yw7g42A86K6TdTKvY0Ag1xARfpASEPFhvnbWdX7snxhvVH48hosBhD0rBQ8x8gIf0
AejXB+xe97/KV1URCrnC0oJh4R8uaGk9IOgZS8mTXmW8Ahrfjgwj+NC6VXIUN/lFxBrfzsRa/Big
xJgYiTykWDPjIIoEcAV1E5FFT9OMRqLfYbiDeKU61t+mwHfhAWkVHxWlDS11jPIoWyNMGT/YzR5k
jcntKkt2WItI/2HCDhA3PLi+eKPxWEwL5LAlD4SxR9tvgV4re2FAeRj36L07Py/eq96mhMuNO0u5
5sf8ZdL3ALFqqdaAaqF8MX/DndP9gCKp5q3zDqClCEv8GT3aEA5/M19sqw2yHBd/kYRFyVCJiQ2n
HVacyVM1PJjdFiS1Ojo/KGzA/bOf7hYGbcj0BKRyCZNMxodlgI4dBxnYzbP7GX8y2sBu4seyLF6r
LxuUFoF4iTs8tqxoDLBwpcQgbgrSm0tpxi0Dgwc2/V18cQfM7i+M+yUcMUICt6PUpnCukLRAoPgB
0T38TP7ID/2GlWT7khEj+VBCVWMHWCpbcpPW0TF2NjQrOPfih1VBX+8Z8K8Kn7Jm3enFJ6ChD8NR
HPVdsAKXJd9kuQEOzW78i8MFkD/8xJYBPjFQBb6tq4Ffjh8/HHDa8zXFAXRcdLg0+WByQE6BQ778
SgET8owSWfEJb4BRXqvu1drv8cSEjclP+ZthKAv+mRPh4Ns71ISwSmm6XXPDoHuIsf59WJCyFe+c
hA8ydpe/x0qN9UsYmaYJ7NZkXJDQ6uEQD62WWGSLXNmNYe+BdJxkAwdGlFuoBTVsdvlzC3lHF5vF
uc/ZhfaBqyPZfIMbr4YtUVh7SfdCjpy7IpZt6jdzdwPsb/oNguLdIpcZV+inec7m+RJYkLJvZvaJ
zh+ink1eFDeGc6CXh1budX5O6J3a8Re6gb/bOsW0GSya43iW30N2jNuXqH4r/AnPEuZs7zOKGy9r
XwVBuasZTzqYj9BUJh0fG1Vf5F3LPZmYrMKzm2zyj0qbD7nloWGmA3023faw3nrmP66PvxTDvDH4
hjbY4cRloqjZ5nmAR9QRuYBRXb32WxFOKIlonSOchHANqvfmkpDZgCDAOen0QSJodNofnYlGPXzV
PVb3JVxfxFzlIdY3t8SiGM0nZI6KmrGdX8irIRhp8ZbaJME5HP5GcLbG9pCY0PT8bK0mAiTbGgxk
17kuJRiU/rSAATrKEEy+r+FFxdUtYDgJtspcv0mbXScoG1SLMfy07fuOFTkgJcOKgBzqY4KGvGiH
NX4BEcTBjnYsLUFNwkseXc3uPcQr3wIHivx3x2ElggZkwEYT274wX5COeTSBCFzLRn2XeywWbegC
gM6Ne2iQNrbTl5C/UFuCVBvwApkAeO3rUKN+g2g1aBy/wAG7fi3sAtlr2v9uc8I7g7H7DEewCW2V
+6zvf6QN5Firg76iol0GwJ0YQA32vK+9kh6fEsBnPdgYFnNdC3w3GfGTrJHORb78mUywNyTBdY2R
ncM+vLqRxGUwxEymJ7pw0sWTGJxLBZfSKaC6N6lYpIScXvKrn357lCBZXK/kjC1YHe5LyP1JyTFT
tGhwYsdc122Dj8QADaQJz4bMntxqbCjuhqesxraiHlo8FipQhjzee06M4ifAxziLcdMNBzxzyvg6
D8G1LvyORFBsf+LJ/yiykmPWwgEmYyKSUMNAZwTcC5C4twMBVRgZuxLwKa2MY+XbTJNUh0OYTtC5
+tSZVRKLq+1kaCbMyqJ5w8VNefkPCXGEIuuQCrbzDFlRn04wtZkjd4pxMWrM7BDHCAeGutY/vJFq
kin96AQJ7qsO+n4B/wFifOjSHuVCZIcR7rmuM56G7lU7rL+uhauF3OK9qiKsPWX7HejyTx4lp6ZS
n51Ih2ObgFfFZnaY0czn1oSXhfD2FsTzeiBYzHQeO1vupZ/+jJFBTwHIi7FgV+R9eBXzUg2dDlBg
eIgX4//c4sF2ratj2l9MLZxtLUv0gqiT49rjIwrp/mjj9UY7GDNXkbhVQUgRFODdkc7pC4TlQZl7
j/QP3+Pg81m6ld9Um8QQVyJlAyzjsKcuMfYzVI+2jymSlRer3OV6dGp8cqhXjZAMrSk77CBmAY8f
Weh+abLzfPGRLt9YLP9jASqZBma88cGxYPdM30Gc/wqK4CuenObsZOSfRThrIIOc6qGEe0XF1+B/
unLn8WpO0W+sbXFF6iroUdrf+RYsEA+8mcUBXxpHm3hofyjT/w5G5xYX+2TJPAA99Km8WGXlUP7u
SBlFLlJp2UP5TT+saWkZGtqhgClcaj95pkMx1w03v6HOsAroDZNeDmf8bD0OjqJt6RtD1DGBy04G
X6tLpiU47bVtobItQ5QygpbaoswWGjJErZYotKG8OA0aiixBnAeyTzHll89SEFgNLgBqUZhApLbT
EVqJi4hpkb7ra46roMTJJ/jlE2UmFC7WbWr8Hi1Fz+Ng8qHxDNQp/1sXINaSPhPqvPwVND6RFBJy
oW9ga+C3r70pQPhqiXgBwEHmkUNWTriLoY8OM/RNXS/qxAKvxiH91Y7uSk/tZz9ln1YTfGjLfn+r
Mv9Pmg71Rdju1Wz8z8jNmZfOVEBD0jMgD7ZT6T26THiIt4NNCOS3j4vgNwklX3kFVZZsUbujsbUI
tHNgF4iqzJlo4kMa5Z+ZKkmRI98wN0N+1hmPOp+fou5YjO5uYGZVM8AQg67WyfJ2M4dgEjuyT21C
1T8xLo0N7PpL98Wx62PQr0aHCrLLxLhVxVHbNW21SalT04MVqf87wCzc9cpj+DfILWsz2zgaVFSo
Wa6wZlEA68z43eicIWd9gGgfjLgBRC32A7nHMNJTxVaVBTUhJvlB5P3qfIQYB5OJEpsfNDPPb/4a
RaApKMcZH2WCJSTeGF5R4fLhVbu0Kx5zGk4RQS3DqnK23kK7Oo+d/hkTy9bb9KUefCAMlxkIOdWn
rGkJ2de+/Clfl7L/W/WQivVZ5OwfZfoH083MoHevTbSklkQCFGfp1jYpvLUzP40ahGto6bhl93O0
LEa+ZU4WK+FREaaDOhqKFVQGdUiA0+Ehjg83O1qTwEtp2/0GEN/7Sf1zGPaBHb9HpdXh6ADZx7Eb
iMha4D7PgD8UsBWTDNY62sNdSrKY2XI4Neqz97VeszsRkjMiTiATCHOMxVotfFFtgCGGqigHGTcq
gWomQFuUm6SLKpxrmpYSVzQhWLpxLCfzb0SJ6pgtKsDYuZQZrDaDCZQb2exRAwc5WYn4XtikPNMS
eIa5ojaxCa3w4OCFH0Jhq1z0+CoYmErKDJS8bghonu30k7uDS28wYerEsSmGtzief6TV/OwNw1+T
pKtsyM5daMOxYNOza45cbaY//Kwon4IA4uVsu7hyzPN6oOZ3rfEtzoxt5zBtTG36FldL9egotnCf
BcQJFyzWqMgubAtIECGXl3njg6mgDlVslSMDmrUQUPFGnZ38HNlLImb1snxl+z1tVFmMxya3a3xA
NYg+I/pp5gB3JYLrssEKzAic32Hono1eZquSQeZO+92S5MkLHnNFPMirLptd4Xbm6zDU6bUT7Usf
qdEkKzhsrl4/iWfPhHSVou5c+crf9040/lBN8t5pr/gbqd91Ze7cjEeqL7zgKWen3bWRLVYGVPqp
Nf3H2Mi8pSN18LZj04A0/78vTm8/lglbueVnTNntAvNAlX73/uKX3Pr6u/EWV/BrJWj+fGUGz1mI
Am5QVfyzx1m2GsMJwQWRQw3Ip1Mxv3eFgN5XlKZ/tKLorfL7K+VLcaps37vmNSHCrGUmHq7Do2nO
8qBb2qk+JRUkHCWyKWoqq4zQYjAzafMEF0xp6SctHNgNfYkJY6mnpY6+jZnPYZxhYKH9On1yMkRU
0Uxep8r7bwuYqyn94K1sUMRNqnTgDxggesUwMyOFm2SGtBrLBcyGY2KsynRgk7zFvj99MuWHscVM
25yfo4QjWHnDeIsmk3SyTjonuEr2JWotQMgp1ehgVCgYi5GeRE3MTMV6a4LefU4j909Qu9G+dfDP
zvsWNKLtxXfqOMGzESKQBs+FyUcF9nS/dwQ/3XLmuqCj7p+pnXA2sjMJ3E0DFrejtZszzvIqUv5V
Ra9Fk2N4NyYie5rz0XgzPYy3M4fRdpJhDQE15ERw1jW055qx/NRAH0K1NbSm8T6zQTEYr/OzKwuc
0iOP+AuCSkVTTauu1uPGKEnyGZwCqLdbcgNKo093XlWSVJUibO6CgOyaJD+Oc/YK4J++F3UyLtHo
tKehkV2m4pUV5T7Gbus+tukMSE3rVPccg2UwaxhFvLhimXcmSbo13bq4UMcBpLFtQiwQ3x609wAO
yNEvI/M1EuS6ctnJ1pnibd7AVpwGuyb6m4mUh4BKUhGOAqOxcqW7qH6RAe1waT/fv2g9ssyTxv2N
/pCE5wn+oDcA28TvQzpMn84QrxrPVCcv7LnFjhU024YD/tiAot5vD/ZPFuBn0Sf7KfbEumSVndPp
y+od60117bts5CYTTIKET1p9F1bP2c6oKqrNMG45MEjOtkoHIk+kTUJpxuCSwxKIVJ0fGwOxcdJR
IHl9MPokMuMgXcTqNDV83MSCSsOJr1Y9xFddFy06suWZk2NTbMwhO2VofeXc+dhHdM+OX/xNp4gj
MshgYlfjFH5kibgx6Z2e8sgFUjF8723RyPVja1JbG5f7XY3MHm65Eb32RkciUNd7W2Nmst3AJDrX
E+SaNj9Qevwsp3x+m1vM/hP4YDof/c/C/6Z87d+6fDwNSsWbsB+D0wCXrq/DdGPj8g6WrECvlgcl
BK8wJzMrViE4jm6g3ZeW+ViHKLgay98FMx9MXMFz6l2c0sOy/26HKvvlhgozbwsy2BgjE0V/SQQz
1c3QXKeQukSN9EJ96c57WDb+zhZxznOvRX0e7fTDHxFFNLk1rGhlnC2il+I5BgQb0vbVs+zypbLQ
S9qhN97y3qYpFhUTezfOyLtI/ZmtBzKzdMZb1oLWo89oH6VpW2vX6NK9lQIHyUG6UNRM0nNs61yP
tXqZlt8w1SOTBdvCZKZhGLG8tBRZ+0YZH6ZrNeRTtUy5lz8F1nRpEp2DOGr4xBJztMIi42EePYzm
eF1XHlDyUIfVOaV68thy9kPu4erVZ5Swk7tOfUUtMo2vWlbVxoczuo0NmAtdwxaibfG0eBimuURt
t7y0irStXjJhj1DlXR2D31YNPmE2tN9yCMs3Y0zKjZL1rsMF+jwJk+hdiG+ukxOfnkTzoXa4uAHG
x0sV4iUzyPzPEPwV7ITPjG7TkzdpMFnpwi6U9U/U8Cs/U/h/d6G8ePPUYJ5Qv1ZeiRWW0xg/Ul8z
6nXHWz/VP+NJ1lAzCQKPXQ3aGCvg6FDN+bYpIBukYVlgnxC0KzW7+d6wejorF9ipNrFjrCPCdeaA
JImqLuMbp6B44vrfrW4yGb130a6kBX6iuyDdbcglLWpk7aRFk28oe9qnRHsD2qVQOKOIWMS0peBK
yBJzYvM6Y5P6lGRU7WYbVXuvRpAsY6i2XRZocitgvSA5CU51BaPQNZ14O/itewvKotkZlPEP/VyR
ozOFGaGPc4Ycqpb4sbbEkcYaUVPmZsHl/pJ0aK5kB8s4q8nuu6+FtARqnilPlR+c7t9l2A2eNcAw
lYW95WyCg5rSaJ7vL4hNLGYiizQWmD0U1ltcLXwKoYiJhXRmdMW7qinetBsWh9gJGQ5FCdNLQeVm
2dDSbd2ZeEDG6Ldi03+aVEPbGhJk4czlVnlcXG+NDcK+8SUuvemsrPwo8mp4ShCNl1XRPge5LA5m
COsnaX2O8w7iZlducCloyGmMwoOWqfktnFUY6+hdOu5eK19BkUu6vdPH40E73a1CSH/p/PqnOWeQ
sroDVsnBQY4YMujoj+FZ+lCKEoEh7JFb6KfoUWbeZ+Z6n1P/6EVmjZGVsv+9eGP+JNMWJzER2Tta
wh+DC3rukLX+o0FuZJnG9D1PpFkqpVa128sPuZi6zUU5nLPar997XEkxN+pFmx2VhbTFXV70kL2F
kYev7lD7RxcrgOP9T6IVPmKYMt1PAQ7TuqswYEj+85KPNSrRJA3/er41XzxxQpm1N33xJccOqSeW
jqzYyDgtuSFQEB2yPnipp8E5g7wB+w8LLJHOmFj+36ZCCUwuWOrQCef94hJj4Bs4muL47zDxcIzC
9G6fBTNcJy+o45OrE8Y2GhALEwUas9jq5ckKbHnCN1Oe7l/qNI52tZWCjeTlWS0vIo1SsLsI6mOY
dQMcHPexLwtkSEvDFwjloQMHpVFe751jKIAExAvEWg4mwZD5jHE32GjL8ENLi5mYFVGOZwQMI2EV
PjoXV3vQZ+oO5S+RBj3b9cbAAdN1FEh9brhPNr7jyxfgO+1z2PfNvtJ9vCrt8VD6bnu+F5+VmB2I
d/CWWM4LHJ8R/riUwkXPh1u2z5HpEmoF/OQGDeZsc5E+RiOGEF3hxB+Fl8I2oE7egZy3pWwujsDN
rNSIwe5fGphpH/omu5YtF4nPJDXFctfoKf//y7+/QxLntBVk8kngKTNgvdiM6X6eUbvZQzs/3Mum
mf7gkc2N6pWRT4fRBQ7W+M5kEkc/WJ3WmwT+4pJIsPfz5qA4lt+KcVikBepUGN1Nw0nbtVnpvLuZ
HE8paVRn7SJ/6HHBFKnPW04n3JYTZGh9Fx29TlMFFwNodRzlOAkG0W9+vHxIPCiimSs4YJKGjWkK
MfDHnfbBSDHKH2W/b6u6uSYeNs6pHV7ikCA9UlHEsVAK27P2uZrhJhqBVTPGruubVaU2lvOYFvNF
wE5AUWR8VXnR7GfR8QxCX/tRuMl5rspt3AYZWpxcvkWKWFXH8p7grILEh8xyeoWTTNh6hCnli4OU
hDRZGh4qagvtqJDp+CIcBoSuE2MUptF2qXiwr0OKlEO3V8dPOcO8lCNf4rMHj7V7jZxuZ+SedRs6
aBVmX5e7fzuP2fPUocdpw/Ax0cJYuVUb7fvMZKJlgKaoqjYeg8E0Hg13CA5TWv9qG7oUnzritZsA
4G3TS8+WMiwUg4p9SFBvJKE+2hGWwsHRTab46V5xFhI7SpAdE+kO7fPInbuf2K6UzTbtR6TypbeY
0fOWtpbZP4MEMUwJMrrzRdekJmQDFjjgZq4COOii0XpvKnWKkgLOYJ0SuzjPqzh1zXM+S0wDU5u0
vYGstHL5knNvevRn+RbUZMx0HR5J6eIDrZxsIFfI8ddh0mcYB3QKrrXAh6O1swyjZHwUyD5g2mnO
CXoFm+GdGP20wB90/HYahqzttDgwLBW/bGeBbXL628qlvooaLvT9xsei/ZULdbXsxjiJKKTGdqBn
DQuxGz2ZiXdoklSI4p2Cj2CcFkXd/Q2rFmLqfWvt/29/tQL52YsAbklFiV9IjE5n3SwCDu+Rbdo8
Raa+dBUmR/d6wF1cd1xw8nUbRebZSyfE3T6zTacXMQl+dT1sjSjCaqgj9MPZR1NT4OJAL1JV+V/Y
fHpvUHuBkST2Tuss4+6FZnHOm3EzFThw5HP997+1YJdICsK2e499jJpzkMFzYNJ0pVYl13ZroUft
XKaqBcVEMNsB4eMi2/gOVjxW25N7GmKEFNWalpoOa9fwOB9H2/PWCmq/myj0sXa69VSLeiJm5hDa
Pc6N2N6iLhLdLkrmKz1mdzNTlAFFxm0IIQ+QNqmITbaMYziFX/iPQh/NovoprtKLPxIwFXEAr7sR
T+9skUw248U2WXxjnrZfkil6j96eGtt8ReudPsWoR4CC28CvUXh3ZP/omqz5edpkduAQpmFqUoMU
k02sfzswlycM136GNJ9eUNXY8reoM1N/wIULXqrpa/lWYglNTRX5u8IkmEMBxyKmJnAFbExFJnVG
ETjg2ZnFiijsabwZFNxxpljoERXJgzRz4E9bEudkUaXeYQuT4ZFXmI+ZK2GLMu452N7i3N6E1slO
bPPUtRaCoLJKiIqfxXL60zOE7dschFeVoAD491OgEp9jkue3puLfZrZUllpXOfm+QiiL/IjLNj0I
tbpT9gWIcpWYECAHoMvVv/au7OD33Rf8jM7gCAx0iBp2UGVHzvrfY9/IcS2nXh0T2/9PQ41JCM1n
nB3uZ0rLB7MpFv9A+0GPCGxKKxpudQQbzIr6zzhrFAcWNnZTaOIUbT01qUdaCcggrfgItzhtR5JU
MAJ3lsY/FAk+WkySaLwIAtH55B46jkfXttXFD5vw5kJ16IwgvYyTW1xMQyt7D+uzPOLHPz46BulJ
/0rcek4+Il2//VvOuAlgINMQDduXNhl0lvsGk5tkRI7qf8e6ib3wGIt+Z1gGMaipm+Eh4NpbE8yM
GNi6OQKbnCGpF/umo9C9t+Vj/zan+B6O/RMnWv0U0Y08mlNwtBsC1KbM/kH6XIjl68AaqRv1mCrY
nGmPh4G2WeM6qg/uMDOXMREfaqwDrOUI8qyekFKiEtKeR8krkuPAemPYHcgLLaFgR26so45m+0Pl
gMb+dCjzNMOM0zDPZhchaMK/E9cTSHzQD6Dj8MNgCoDOdMd9m7ane3NhZMH537nkBJT0KAQ3Y9V3
z1MJ8fT+vY09fkw9DvKOM3hPA4PI+7l8f/F7mMdywgLdT933/9Yg1mQz/5kV6s7WFmcdsHsEHo62
/3b3uYAo3OfhRLAeO1HomJ9h2PUvTprc/t06a9jdq9b/1q+zLbqNGlVRnxUT3NHuxLlb/vP7Sz04
9K5L3KTjJOMZDhdVnQfBcg7Lanv/O/xq5D6M0lvCvnwF+ag3ccuk9g5FyM5DjQjosLCjuDhfMCe3
R2YEcqqsQ+ZSfxilK3Z2FKES6IprnUfZk1Xo5Fm3EHDplb20z9+FQ3kZZm2LJWxPMe0wKQYgwvJS
fOQVjHK3y5HIGdJrD+7EwGZltDgbYkMxZeSnjlqf/hXZcYUF6cQjWyvj1ShmhEJFlb6z6XurbNTk
MVcWs5JaWftAM2NtZvtH0Atk6HkVCJwgsuTgJB2D16p9jCsGDOlUy3NWwp7wGR1tErN6DnX3nTJt
uw6WiR2ZY2ZfTYNHTc20LZtIji5EdYiVv5jb+F+5HhJGoPRCd4CRIpF0RCh1p6pozvfOvoPFcy9y
mKoMG4JJ9M5EDLCfwXZWPKbsl1liANhoKm9H9ZcKEHiHSRfxnMuXwpI31cfTRauuh9cmcVOOGkmo
hsoOOm/83VigmPWkVKfWiK9GBHJS6cJ/zD3TenZE9VJa3sCkmOId+IfYeyWGS4P/eMTGdtZD/hxh
W/UcYoRcz6E8F6LXRD03uJ4sk4KmQpcaLZQW2w7dh6gaHYw9KPLruQUBWhcVGRRt6DA1SeKGaKny
5/0Jp3Id0forbOpSSF/Zoj9aFk7Y/9GlYb8YpYbVrCIPoq4Pu7JjBLi+H+ez0+HuFCMbKkofpsgi
2LWzwNncn0tL+X8ZfaPtLepgXyuEmQWxoFcrcE4OBlUYOteQzz24x67dmBuLBvhsTNjj2ZXP1M9W
PUGFlEW5mvXhvp7tqYaKucR9hmmaHhT+MXOs82OMKPwcTnBkSo86qEAWc+jgvvp2GZ7+odKmO9Xb
wkRwrNKRUbwdfsWlTN8tDTtJ1ZD8LR+uzx11DSDfWZNe8mG8JSkM9g87j39kWEEamGS+TsmHUZi2
uhUY9PipqB9XuYUIsdVqI6fOvhi6+GVVU8VRwEeDo9l1zhVioj6vdyb9+OmS2L1/AYyhWdA3KdT0
bKM3YBReoD9gRL0qFaIs+76J5sOcbIwBj3cgarRTza/QkPm+nUwYpwYUtxrtIwF90HzbarpmIF7o
4GwaXlPYHnHvVkIMQfZFM589e4b4kSSjsVWZWx9nbNRjNwwenVYddCWz17yB0RV0L0xVn3NJfAor
1V9L9O/PQvt4LodG/xjW/XBhGvyMpGMiAmz5XVkgWojNwtuVSYAiWozQw1LYttkQUBjOcRbjfgYF
el4AnW7Bd+5/8iyoWrHl3PQIOZtWGXVNb6F40bUlN8UIWWz2yJSgDWfoAD7NucsW58psL5LcXw8j
optmaa/aeCQzAJgEWm+1FITGUhDOLW+JkJpxwO9ZLLgUWMXwcP9GlbrpLY0U8T/Gl9vXrJkBaEjH
0OH+HWB1yYIYKlAOuwiJkA4cfO8g7ZerqKuwZFBglnbJzK4kvTyqwisgKlzgLJputnAxGSpaTk1w
ZrSqglBgz4Yl7Qu6fEtselkpFGh0HVbh5bBP7h9kXnhba4IaFQrfOkdTvQB2r3ZoNVelSGm0dNqv
K+MxpJT5m3rFd9BSWFBweruxy8h5tn2kRw3JUs2QH3zh4LXM5T3ovmDiCDi6GWy/Rh/Vs1EL8hZF
WJ3KITFxearCy2CzamK2HqulfXXzrUXa7eOceggSJj9B+4ZqO0C+xcTtYfLc3x7aH4BbNIY5i3gn
3LA9MhHDdkdXZPn6JEnfC4w4mLKzzP/zwYo2EH/sRZwf5uapZ1+hk4Ewy6SxOxh9824M2fxtxFn9
XBUStsXSEGVeLI6Nvy16tYyRFVyihTZi2LmPph8rTkqWn9U0jBe/Gg898AHu5CSaeMAzayrxAmOz
Tr2nCcV87dMHunZJzjco/sYJSExlwtLvvBLAwa1x3Sn6uHqeouClH0mVi0bmFR5B3Hna10DcKLD9
KtsjdB9vSN/LSxfk/cug5M4ZLXNvLqceJObu0LjqGLvcdAA0eSuHjkGQRdUvu2GtortL/1tfV/4u
x1mEXDfs4WERPGRdER0QRlaMZy1CM7AeL/IourqIyjGuJD5hwXRqlwhtDsjg4OmfbL3t5v5fNR0k
MjciOnKqRXzhjZC2VHxZcw/alfCLc07sY2RJ79ZEZU9Wl/sJ0pu+1UxWDBXH6y4c6Baw6KN0hT/v
QYe8j0JGFyZLWITd3oiJphC1h325TYgWKiVDG+pUpVZxmRxCJ3KsdmWftQ/3j1Ty6DERd/5WtWnS
uzMQy4jDozvDEI5M2ObRb3F+YjqETi6LyxMujD9MA+Tbq8R4JlmC/VTSG5dEg+elA15GIprMMwT4
dkpOHhREM0fWp+NufuumjqiJwT4FynaupuM/55DjSFRurEvu4Jh5v6Yib7GJ9OgA6Dzko5sib5mX
ZlUupvxj4eKpIWvzLEkT9lU6n8hHgOPaYM9oJJsmgi6qqHY/WiwUya9Ux1Q29t4oHd5WUY8ksZMn
WXk4pKy7zG5Wvmu0GGhaOYrXTO9jDEL24bCIgpeZqW5lsms1jaLVuNUtnf+hY3dMzA3UsBfDS+L0
z1MXdoSBAp2eli9NlFZzIZH3jSNsrW4x4azLDstLTC6ckmNFDd17BZy9EEj8A8wzzmUT76wpw3Ak
45k+Vg3MWd8SwaEywFmW1mYYcC3r576A308SGkvaesurlpl/r04cZ5IoBss42Bby585ijCdAMtEj
aDYT+gkpxaU0IrITlylFSbGPUUjRYHoPp34AqoeFEDz2AYRxohlt3JUHyG6YjDkFhmTFctKN2JMK
Jkv/w925LLeRZGn6VWi16W6zCVXcL2PdZSaS4A0ESREkpdQGFiShiEDcgLgj2sZsnmD2s55VL2Y3
b1BvMk8yXwQIFQNkSUrRJzO7VGmZxYscHh7ux8/5z3/+M640Tx0bppVTVI0EdFisYcOWrXLC/V1e
5ngXd6qFYSsMSOlm6fsXJrWyDW71oSEjtBlGKXYGrrCyeFyuDMp66Ht2jO+T0q47j45pJsXdldu0
MIE4eqxkLQCBDz1cn4XxWZJJZ9XCjq+qjqaSSPqD1GqElHL70Val6CSh5BOjMKPVlo0+S2OH1xSq
0y/W5peUrs3looiv1qF6UofL6NOqNI4zy/SoIJRuKfSEXm7TeLdui3PsBki6f492AYACvibuA3S+
Ga1tFin1XSvlDAWrYrxGYvjQ02Ftrgvt2kpn9nESI/Hd5tEkTJafA1u6nIGQAZgtpoli+/cWDSx0
uT7Uw5bGByQMYZo/dvSU48yY0fJMaqbUeslnlra8dmJY9XJ6a9oBCtmOmZ9YCPYfNomxPAlodEjf
SRjvXQ7Bs1T5fgYfg1q42QocDJ9YWtUnoQ/ZG/ktUsadMV2ljX9idqmMIm7OktiRcTNQJvFXBnGK
4XjHjp9KaPnSskurxolOzF2AwGUN52d2nXf5zTxVuENllSbhvJx195oWC/mL3+Xl+n+t1OJEp8vI
KsxWvwSwJpFVp9alVXSwLLVBRXipapRgoPlq4qLZhs5tUJJgXjfK58iWgDy8bP3JWPto8NrW6qDf
VstlIl/AlgAN5VHXK+tG4rxfQLU6aw0oQXa8QmKC0tmx1iVH6dZcn+EUk7azLiojPiwqRBZ0szqr
Kts/l6vlL2bro0BVL62RJgOMFsXKHFHDlk96565C6fmqpI2XbtOEIkUc+qTB8zgK1it90l8pOn1C
jzxrBm9iqbos0WgFTaBcNcpUMaFo18SwsH0lusdTMz7K25BGNgizn2dmM4OGEaJWDoma9FZOywQN
clEWVevPlUMvqXxB9JFL1kmZJspZIZtXCJv5E62GXtYvQJor1jRec7nbXnM0A3/7BGc+NfJLy6Kg
po/0dChG506UFWRO8W/U+k6facsTMw6KM7WxgX3xqyWahB/G0AYOCqnIz2Y5hXxGOqpVJ//sGeQy
MTJo3kWaPfHiujw2YM0b0gykr/f01n5zoANDHSYdZg8uToeXDh+IgixCCJocvRLNayaWcaIpze0X
pa5rTGuWruuzUvU/yK1/XMuqjFjdjNbQQTregBQt9TB2I6FSDiom0+Lsl9rx7uT1Q5YtflEaE+2l
LnbAlM/O4oi2aIBT0EXatXGsSY+1jCJ6Qw/d1sb5ScD+CY6t7FgrkN1aRssPdRQixwLhgOyKD7u8
YxAsmtYbo5YKgtsRA6UgD2/0pP3oSxSPwp/IqO+vCftrlfimN67lxKFWHKYlylmzlfbRaYEk2KGd
bGNOunesOJYM9/NEimaxC4kPUmgFmG6m7jIMRiCzFjLbq8usSZYfO3aIYjn6pH9/GfK1lkbL4NZs
jGO9vZadHOvIBU14iAkpJfnIttrZVR4q1jUIIMMWdXqcGpSWwwprxzVo6XHYorGycpbhaJFRr5RH
AQqkLeRZ3Yfo2S+hrOC/Az0DakazFVgopVMQU5G1xmhIeojwigObQLPihqwEPbKidYukZ9k6V5YX
kxpK0SypChVBNzsdra3Z8jTyJQR1UWc87v3q0PYQkVxT5SRps+TMbB88SQs3gV64Wh2udVW68XUU
PNVKsY9XVnUdr1L70g9MOtjGyL0s7rPErifOiuLzNoMzBuCDlwYvGmnXdXzkeQHV76Wdj/0lPlkK
inO1gkpWyYp/o6p4dJCGJr6R6icQuGDxRzId11bYF1unZUEGa/MaHfrmPPeqeySA6wNkTtvxolpI
Y00+LTW1PiKZJVPbwaJ0KKDUFNEVvd/4ZMri9PIw6C7YqiQcT/06Og46zkdNtVJbLpp72/yEU2Tf
rC2PlzAzLoMZuSdZRqZ8WVe8V3CEw6pBLC5JLcqOuvMOOeMEcmN0OjNCmgZ58A6M0j42W6Tuylpe
H83sWIENeqOWEfBxqIbU3SLfAAhgm/ZhStCNRioOL/APRRd9EOvZFCebSupcJpZCs28N3Mpjd3ux
Q8qiY677KD+OazTgR6C2JPoVj5YEhpfdBYu0PZFquvDAWBs369VsHPjl8UJPzyqoQ/pJR2HMVfZ4
1bbOpdyk9XkZ1kdll6AwvCIbeQqMeGelFCepFF7pITWB/WnRl9VVrdTNWKWD7ZFcy6jW6RQb+Ivm
KAeKjg8+ejHlz0YRNR88M+pkcVBxjlby2bJO75Xaiy4DpB67Rr39ji5psjo2EnK8GeLOKSyOEyvt
Vi2vkSnuvCpAEIrlq+J05Xv1TZnHCNLn1WcLC3CYhM1dEiDtuVal+DAqFp1Sqpmd9Vu5v8g8NVoe
VUQQ/WURggJGPThFTeVdJNm/tG3NC9Fgid1FpII7p0WuYNuST6CNTndXpvaiPdfU9VhZts7dkr6V
UMeQr6FWqctk9gAZ6OLHHmxsHd84jI2EYvLZgiJpX1mOAISwuJUCu5TWOicJ1QajMKzMg6WPoe2T
QkkIucluYvW4WTgLejJIDOwDWeclekFm4SUjSa0JpGOVbZyuPzvAN9TaHfWhi7RepgfFCr+zN+lE
LNalblnXhUVzKImu9ws5u7Dgv5yizpOd0wsFjRUyBivEyIxE1m6JFyHydQFVXrApnbpsxv3rzjU1
OkSUzphKj4vIgLKbINitmGANeoDEipzPTlST2qloQXcUXF/iMweZ1kK1pcMocGhlYRSfFbqmHdpN
ZB7O1NIZy9pnrTXpBD2jqisCqjhz1hRU6Sq1ZkYu03WNdMchtdchlLEOj5AR6XEWMOPXNM08D6Fb
ryILnfk4OEk72p/kOATXVkDrDg3luTVAICmNKhlLaZHtl75JjJw4mzDVsC31CjiDAhwP55ti5xmN
IywJQuIJiV8JbQMoy+DHjYx0tr0Mr5ZBxmystDjlXK4PdMObcv2tOiciGBdG69YaKsFtKi0/rBvf
u9BSaNcb2CMpMzR8pXo1XddpcuTDsbrTwP0XypKsou8H53q1mGwSNKFOxahEf7aFbDdn/kyZoUdh
gxob2uqCLbea5pnSpViph+velCIH9SUUIloEekV+Xs3WX9I6KUdrivCvnUa+NeJW/tiaEpl4yOhV
2REZo5lr4NhVjVlNlpVtTIKQBgK1AgNGMpSLCFn+uropYXd+aivamjSQtfZ78gtv4sZBq44PN8CR
GsSmVEW5tUsgB1JuFO85sPsWgRGjTePQcUVbXjgIKoVrGaStu4HJ8B070aK+rPN4DR+2md0AHsBg
r+nCTLQR98ifoVALH5TOxpkgr+hMwgsZQtG05jzQZHD5qdbhMlEtgLNhqZ0rrGXFdYy2rxpS4LZI
4JeXuWQgaeAsqFzW0OMHbT8KdUqLo7VVnKVLSvL7KxOGIcqvlo9Ahiwja0erjxlamYH2kUiq5LII
KZk3oDAE3rI9qYsGhXTbuQuk+hNE5hGsAPobNa09nvW/tUpXOpccDg5dDKa+Xd96HqIDKHoY00UQ
HSC3QvqojCjbtfLmtEmkX7SqIl+OAwK5hAdqYMWdJDkVqOTBqYQwIa+v6K+UtqsVGu6yfGo3C7J7
oCuwuMPLZU5BfNRa0yWFOlnTrK/XyurcC+mBaZSwt5ZFrSHVBLCS0Kd8CTWU1nWgMm3q+p5/pno6
Mg9BjOpqaVdn+DARAeypBGd63e3qAg0ERBRWHeEqX6gXspebpysd5Mu0oHz0t1oRmRdS7V0EpGgR
BY4hTHd+Veb55FlqbdRlNC6THAcaOrJzKElfIpNmSIHT5uiX1chgmbOzKoKvo8n6fboyotOkgDGt
LWTv0zIugSgQQZMM526l++3ZDMkXVJeV/agnTiIevDgkqHyMbAifOWjwTaJJX2qSvGaumkjdIcz8
IVfb9GNaSuGZn+e3mUN5ZNiq2sdyacPbbwoqDWUNyZnOTe3dht4+Sg4J5Tb145Hh29JdmGsg+ap/
vDncWoqaBuj/hJoS6llnMiI/XWZnpeH8OR6yi9y34YmtQ/HrQx2ah1GcFdsKdHqeL1JRa4Ok6dgB
5WYxgq9JaYWH6xmNJfvQT1FjN+MZThMYQgnHUwnD9aHcBKtfHPiy+xMAm/QaUjmkJINS143bkEYS
fUgXtXq9UIrTLKMcHNWy9Rmn8qi1G/08wTM76jdblln00ajgibX0xqoVdKJQMbos0nABqYZ7SPXq
9qjtsuNpYD72q2NmwMsRlJlrve7abRo4gT0/FmhnuUGCTMi2cOxplNPb63xB19YN4p06AYkLo9Bu
YbHn+wv6LwK5KBe5J1mn0PEqAEbqpqjJ62IWWHYx1dQBGJRdO0fyCtUCU43C86ZJ9BMV0btL6MDr
EWpWwThcXmWSb1yHPll0q7AvFLVAkNF6yBKV9kwNsshxhjxJbVINHDj2ob026RsZFx8C0g4nfSYW
wtpptvrgSM1V3kV4WbC6Q3fqHI9r+Yu6XMLNDA1o26uYSA1NmcwIZ7fUHJLep/E7+CGVWLVVnuXr
JMHHTDOUREk7OPQjjVsj/jSjZkz2ovPCgYWzqizKJKilPFqWy/VnCuWzCgL1LAT+WFAfeFy3lfTB
WwBfpuYoLw1ptNRmNllPWnq0MWqbpZLpV3VWUa+3XJGKwovyPizRrJulYzQc9f3KdFjTVVcRs5xq
3jp+0EpKYyG2dKXRNIjCkC7O+q3QIi4/NjVS80rbRJcNcAFdA4LzVY7y02a/160vnYFI0vpgFldH
JhjS01UN0zM+aHmt9NHpCvp614H7O4YOo8EBWpJSzkx8Isg7ZB6cNeg4whlnsldCqw6WM0os0CPt
sXzAx/TUX8iHhV9Rhiubn8w2Cq+XjrG4pqHFhw5Dj9dBilLianZa2D7rkCg0htGqj568X6xj/2q2
+CB5cXBZtlT0RSHS6oFenLTLpXZga9BpHMuvplSI5CSgqFCLFHzufpdvzBsJYBjMUGa4RG4oxq6u
JL85rUN98SEPspFG87/L/l8BjMrCokNkDjQ+iqXGPyrg4x41bVGe2dYyPa1T2p04VB9Bmlyf93FG
upqdJKm0mpAtI+aS13jpsaef6hl5wyqv/FuFfnkKBJdKU1MwKzw2Q6VnfboqQC7WSXoY0LL+mHpH
Tc3Q9V3JFM+vdQgElVQdVxLc8yBHeVW2VuQo667wJPbD+KOfpFdO6Yf08syPAgXW/DJYaLfhEsmb
WRPBLkRf1qNU9SNVBPHhisbDeuzYHwKHBE+PKOmOQ87Wg3EEM4vAAA0xzZvJp2tuZkZEJzapKPnE
SZTGnVpsGvg3SaXc6hZdzJMASswBZNJ4fZtVnnrl2cYVNSFyT92HhHRBS4jDUMm16wbKxQmp18VJ
oc2AP+GIL8l8jQgCikM/l+xrLyroZeHUULwoqtz3bYQ51joITqn5yQFCKc5djkhL2bVVy63lrenY
ysRINQ2V0MCyzuqw+aCgYnSRoW1ZSIoH38dHfkoF5nMcRJIzsskgNPfroKGEBl2JHuOmMgo9swRJ
87VeIK5UgxT5gWNN/EBbTp7CNstSz9a5fec4tfcxN5bNIdEk12pOJ7h126LGW+SEmlRUncYYb8IJ
CMSZQ/qNxhSLFV1VV6uxEiqTVJPpXKZSzEkrppO6RRTSoL8NatQOAtYxOphdFmFBNBVa1HIZKvoF
FlpaAPvVDRYTTbdSNqpzueu6Bo0GhN1ZB4cO3GcOHZ5l40floR6r6/PN2etpRCdFREbAKZf+h6iC
kJkQDx4Az7eoFnQNJJayfN0sZv5ZUiYfw6T1T2erxT1P40+hEhX71UJBu8S0lncWePOokRp47RW+
gFwWdFFVF5Sa2GtjauZXUefxLWn1cybZNKers+DapmlId9cYlayfQzbIP1h+nI2kOHi0qVi95uYn
O6jJ0TEihdyrSTobF4G5PkS2ijyNQZcCpYpbooccVfl81Y6hF6K50/qf/EUbP+hOeu8FOkthdkzu
tVzRHSWPs3G5CvXzRSGPlbpvXxVk9zap3tiPvmjhyvqowzoxkoU5t9byXZdxoEecHZ7GwfJDhMS3
tz+Ba18RV7FQCUzzQyXjJqDSmrbqSM4dKF1OkNKakN5abccNrTJA2QJmqhxpzs1sRWcmbUnmss1D
cwxxa3XaZJH9sapDCMu653+WSyk+cxRUn6tSQW+/Kju+kq6g+RikE3D0xWEsk8DnHCzo/Znd2J2k
YpXFykhv1AoJdMU/MnX65GTIYc9yVLtKFBDOab8hVwF8Db8GZthsYtuy0MpVYmqDvOpWI3s+1pbU
QdCClRrgYjUJqll1GeU0paasv31yPTIJimifsqPuCZSUtnDH1LOiMAXSRJ+kIKVtCnzQUlaDT2pt
A0VFcThxqqD9iBQqMCeeM+H5YdVVf9ReeW4WS4O0OaUhYUi2DNLOVLYoD0khkt7YjpycZTp4V1F5
OgSW1LpIPCpSuq+qOE7Ok5BqBEJT4y6FRXpo6mQZ12kdIBQDJ2hGYbluW9LT7E1fP0+7UF0NIHNq
Ci8mJGBJgqkclPZUp+lj4BMTJRl6f0bYTHz6igYqNR2aT6bZ08D5tbJMT2KfTlxZMpPQlORA9OHT
gj6JFMGkCM3EgXfZyGozqch80cg5zs43IMQscsOeTlgYFo0znGisl7F2ki6ycqzZx/K6rEd5hz5i
nxGH8soNvI30ITIUaNTkDe5tVZ4EWilfGrpz15JCvfMtux4r1B5Qw9xcZlJZ3oSwjfbrdNV+9EIH
CQZ+F7VLYsfGk2B85pBvHC+BsplrR2TzlV/CADi2jOXztVf80nY8xFpToAEisHjWWHl1QwWLW0DP
HFlRTjG+UUp3TY3CNQn364rmBtDsKa/KCvUDNz2S6GlEdj3Ogw8SYo0zqrDY52WGWFuqjmYMWpll
A2snPg17+oDiBNZhmqGwoVrO4tKJM2peFtGn/BG8rZlEEDI2OIzWRpS1xKkxARyg6UKRSqcKCbnD
sKYG0YdvfOR01X++ZaSoqlTcSGGmorToeddcDPe4YxTy56vmyqTuKwojGkWxfEaHwi3U8IscUtmR
BrVy2ETr6z5R2RaBg8pt+gupl/pcqi2S5TQjjg3EJKs1kpqzyjyNIOueUoeOqlZ7AkgQ3elLsudZ
FVfHPYTc0rahKmUygVGIiFTRVMdWZDUHaRoiRNkk6UONEsss8+O7WZl/Qp6/3TcqNbxa2FIwofjN
PDhIGkO/95DTSbjeEMBH4NdeaasJTSRo+p3lV76cw8vtvopk+ldqTXSmr9XVCKMYcUkjIyel8nTW
pMotdKDiuCCfFzlKfBQH6Fz79OJak36m/2tzSwsl11E7dSiYKnl1W8nrFRLn1It3LZGM1r9bcEs2
2cjEAFYBIvG3lQ4ZMqMbHUzmD/BBQVPrm5hcl1efRcktyb4VjJmuMkY/rNtrOFeBDc/6AjHaZkai
+dKQkIE5aYwva2kK+3hkwvUGYy7a4iBfQjwODySoyBFYUrOiJ0cxaez5QXi5yG7HcgZw1qyMiZfM
VYuKMya7or3ssjKudUCjEagM4EWF+EOGsFsR24ikWVTGmLV/tuQxMK84l8hTxnhLqLGcpKRV0Svx
jxaGdJLpsGyMLDUv2litTpWinCoLkIlat+FaZNbHlYMeQZbQDaolnKdymFvTSrSJHdXSATInB3/a
+/Nf/vXPD81/9ebpVRoh5JLkf/lXvn5Il+sMQZti58u/3KQx//R/5+vvDP/GXybBA+Ff+qX45m8d
z9MLN57nu7/UzebryHz60+wO3cIdfDFKiqBYfyjn2fp6npdR8e2fbp6Dx+wGukopLUUXdXeIH/ql
/mn/7kB7837Qm/Vy/m9/ekjLpOjm5wVp8qenH50+/tufNLVf+c3Cf51R/zDfGiByeebykZElRX6n
9X9khiJr7m1/YGjvVLn7Y5n9f7qf/+0lf/2sV57+2w+2XeSdOQ/G+dbcN+vSPbxuvPHhNfOdYTia
pTiEBv2fwRIosvbOMjToVdof7dFt/Y2PrpvvTFW3FU0mrOn+8IjP3r76TjdszdHkp3VxnD/aCmib
Ge3sol+x8031nWHpKpy9p4e0BysgOayQjAdCxnWzQpslf2ZG/t7p/632v6Iob9wFkvxOcRzT0r6+
5u5FP9sHiqK/k1kfy1E3h+0P9fibY/nzW0BV32mGaigQC58WYPDwlvNOMzUTjjFCF92fP9wSqPpb
7YDmvDOAjs2ve8AaLAGpqXeyYmuy6rBRuj/mH80QOG9dAkN5h0iFouqdSXm+97kZbegitsOa/OjN
9wPn46tzAPYSPfa+QzDPnzkg3/2FrYF5OcAz1wDb9qfBL3auxGbov7kWfxl4Fr2P9OyHnQP37MvB
7278rWc/3TpY/aSePutpNV7OczCxUefpsATbb54E88zNHnwIM51r9vRMnZP3b396H9GELXCf+0C8
/79N44WvxIvbGIhvjpp4aTQYlK3w1kH30yKv3WQwrCJiXOT7Bk6gys315smWWZk8BtuBet9SwLAH
vvv4fEydG+utU72eL6kFCh720i97qFrvQZL20u2wvV/IvfDWDzmcx+lDhpv8sPf9zxOwAw/Y3Vk6
dO51AZuFIhyAh3y7IN3yGPL2q1eDix86MAesb+ZGe++/ZMGDm3xdo+3I/edwXb71NRy4y/ne3Tx7
nG/H6kfGIL91ZFrO3qdlMdjxJiHOW8elFG5ZbIfpJmsKmOxoVboFbWxZ8eMySOYDm2IK2CYjaGnZ
cFhLwFEdFWhELYfm2hJwOm849sdufD8c2cY3eevrO3bvh4fQFvD6jmnLM3hltoBX9nIj4KW+fQEO
/vp/ivne4z+dVmmQDU6dIuLyGs+T9WApYLm8fdLnwf2uV4AYlYBx53la+IPLRdEF7DLmu7MKuoDL
duI+uuh0PrjZ9sk7+6OIuEYm7hqh2eF2MAQc5IkbufXABiuGgPVl2J1BBZziCRfpw8NwMxgCNu/E
LbG+bjI0ZoqIy4gam85KrsrhmzMFbLaLAEd8sM9EGPZ+1J2FsIztx/y8v7IxltJ+kOduuR2uPx1d
QPvWS+MaN/9xYNVUWYBPOJ2vH3xEjucD942A9O0znuL6+E/e23a0bjlUWcCGns6TuedGg3EVAVfT
lLgwc/fO52ky2M+qIsASTdMYozF8iYqAvTEtH91htCbiGr1JhyGP2iUC3rqNp3/9X+keSZm//sce
+3nvKvvr/04eguVwrTUBa31TJkG+s9aagANz4ybtrh1VO1TnrStz67044LqADb1Pti5I3L0jNx9c
K2qX2XjrnMFLgh0HWTUELPIIUKMIksH9qpoCVuPzC4deNQVsts9BfO/e18NdbApYiI0NfXm+LQFW
gxrpvRs8o4ERNTQBI7+/X88H785S1S4N5EAlcUyIFuCd39t8r8F6X7OmL8G+Ycbv1//86Sj095Nm
2Mo/IKx5QIA49CBEmK3jbD5PIkzX9oV2S9glM99qWybzJtjxhE0Be3Pqkk7fu+qu+Xl/BU061xVI
fjvjjYsi4JNuk6CYP+5NC7fY8a66jMpbl+crOgamBzy2HbCfvUVV/fYbr/iz+bOM3rcQ6wM3C+7v
50PXAgBAc2z7W7Z4M/7vd4B1yyRrucXkn+cKvpFreJGXeD7//2+phn3Xz9iQ25fVvT1FQBhJZ8qs
5DVsNlk3qogg8thtXbZzFiyfj6x0pI237ubTbGeXiXCL6Rrszge3myJicZnravvE/QtTle2Xrxy2
HzxrZ2m248MrqgAbNC5rNyi20+tnK+KCP5/fu8nQZCoiLpPLeGcbiPChPkCiGqIIXbL1rTt26paP
wd77zN31f7sM/psHh882NOmqgEP2dCF1c94boSz64l5SBdxLH+d5sbfvJuF2FbpNpxoCFuWXeTwf
WErVFHDwLtI9Nt0/5Xu7Powhwq7Rb53M1cm8ZyfuTcv7xyDHgD4MjiQEIRHmmYj3fu80755jYPoV
mevQcgSs1fv7cm9S5oOd+TS6gO3579ej6ej6bnT43/a6TTTPkr3p7jmwVENGaZEYwlYpWNH17wPP
z+/x0VcWwGvffUaPGDgP27/1Qz9/dudqjmzJP+SHMK0Em/HCBxn6K+kDvth3fucPwZ/oE7bPz3/H
E9kxik+P/IPX4/sEG/5Apny498yOSjY0tr9y3F2I6JVU0a8bcVRm6RDOUiheenH4ft2gF9QFAKW+
4ur3serblqDEIr2AJQkh3ri0T/DvyzlruAovXJtftx6X3UkY3pCmZtvI2dm6oWuWjYl4ecn/us+4
wm2AYr7zKTrtzizIbCrCxxAWv21/NoHQ96lB7Bl3ZyOatmbrKn0pdOASxTZR83zbTp+QZlymBYDd
4AhhUGn5YauGKdOJAZIe0MfOdir/Rgv/0QeauJ6fze+3I3UuACqFVvc/2+LNOJaiyiI+6GuIuncx
h6eTvbj8bBh3tqZCr1YVS1YV55sZxc3zvXY3/DbQE4qCzg9dGM/eyX+GC+FV623IL6zAs8d6Tocc
wHm/0ZvojfbADXgCAYZ38uC+/c/wKiIit6EJ+O5b+L4Be588pqTNnp93AQnE993NNJyrIiBC2Z9H
XlDGzycrIoLfpzdg4PaQ4sk8a+deSsXoYEk6evvQWdnd799faSbv7kA7Isgt9L7wQPsG09UETPdw
niDQMYgFRQRtpxnLMIScRfANRnmxe+HjwL/5nR208wd/uLYi+AZHwQvc3RIAbBy5WTp/LY78pmfw
g378ETjfw3y7pJ1f0FUZvfVQHAf3eLA7KI8j4M0dU7GX5PP1dordhJ0XocyvP8XH8wzQYTisiHUg
FzNcXUeAGT7IUpKxA9NAAm+7JD8PeZ6UCTZnsAiKCGrI6cML46CIoIacFm40nK0iYBXO5tnOBqNU
6O2LewbsBKFuCJgpIm6gc7eodnaDCJ7CeVD45a5rorwMnH/9YZtGaeWGu1MWsMbnAXa9mCdgVTsp
HBHcivOymcfQxzNvuxs666PoAkz8JI0eWZPBuIYAszZJE3cnZWsIOCIwLYvhZEVwNv5OwKiIoFaA
19Tu0FaIuJqpet/xehQRsO4V6FK5Q6ZTRKTwr+G77QQblHtvt93P3xzdiaZAabAnVEXABp72VjML
kiFVSkTUMV3u5HnBIwSsROUS0GWP25E6E6GqIpa4nj8OLw9VRJA0rYOi3cA0wykLMMe3YZdKHziX
oGfbj/n53faUNhsHifeYDsPGl7D2r7+e7roCMPYdSiwDi0FN+NvnjkXmgpojGrMdq98hIqKa6Tzb
TX2KKOchgTXvqu4mO5lgKqgFABUbIH3iPswfdyM9BWaagMtqjJpINVhtx6Ge4yWavrtTfj/UUe35
Qm/Fup7P/wkqe/6tEeh7V4DbJ9EGn7X9yfab36IkAX8E7c4R3+7snz/hB2leuHvXO9klIUTWaG/q
RpULPLadZncALQF31THlenP45INb8GU+bHebfR9iOkmTxy4h8XzCZHm3X/78Ml+wwJnrlYMZK9+k
qv0grHAFtTEeDvv9MP213fnbgMv4Kv+QMP8XjyJECA5D0y3gGnuPz3DvBovhwALwyfcZnJKhIynA
K4P+4kXu4zz3t4emv3UFLMRk7XaA6mBYERP2y92XJgCO2qfcf8gD1wTMlSr2+/Rx+M5EABDTLNg7
h7c0MCMiHDyyV8M8gAh0ACPt7Y27f03fXz/fDoqIqrBT8jnJfCcl3UsBzbtrfP3zdwAjD1+dIqKw
6sxdDk2DIoIvN15n3rrdNWfUMWzX++eXYeOHjtOdenhFU94+9oZ48crYAo70GApw6L9cEgHn+twd
SkgomgBvHE/fTV8cEUPAKhNZoeeys5dFuIygXY9BNawYUEwBdx0Du+vdMy1COeJivhxWYiqWgFd3
ha8Ikv9aJkqxhYwfvnBVFBFJoyskl4LlEihi4EJ/m/Dyg47uFBDCpU/nMARSBOyOG98NdtFFVRVw
rm/cRfBypSkIe7ulu3EDqqK342x8LBEzpmSycwt3zRx9Tbef9fOW/7a9n7+yHCJg/btgXhAHbefY
r4cIU3dK67Ny+XQQn4+uGEgbbr/x80syLhM396lG3JCXtwN281csXQTWP11Cdo/Wr9mSrlOTiOsg
eHwEuBrRAP35/DelSH8/wY2F+CEtpKkfhJD3kleWCMoYxD1n+6k//xr6+8HdG6MUEf3f//4/89Bd
d6DIozcwNmBFpiZCn+QmQDVKOu+Y3tu5d2/cUulU1SmFvtXTRCEgdMNy+87/fBi4Kd1g3GDvAypk
7hCiswxLtQR86GEaPqZ7f6auNiT6C4aYhGOZOmzLtz/a2C2DLBiwahQZiIZui28f/MqVokB6gLAi
5Xm5Ha8/jJvPEIAEkWfxXhlZgC05d5eFv+ONbKb9Xdv9++FBX2sqtxDoQafa2J3kX6ml+PwRnv76
829tkda3YbDvs/J+ECQLMJ/w+wOAwZ49t+9m9whaPN8fAuDS94lXBtEQLRXhN3WzBd4duHoi8gid
/BjVocCag6FFxLUH7pq87NYwPl9nEV7Iwc7uEKG1dJjGqEEMiz9E+AXbcV8XFxQRdFEev1t1LyJl
D/j/SNF6Oaw0eVlW8RPoP/WiwfM9gUL59suf9y3O2Mc77w8x3LePO3GzTidktSM+JUJ+skud5p0Y
0MChU0RUMl5BKyzSLuE08EJUERWHG32DcVAUeW9NL+ZVMLQgIlz2zaeclw9DAEQVYvngXwSP7mM/
/Zv0niqc7UbpQxoRJLYbQrzN+hywL9P8NWOoiiBWbxbqLoD1iuwE7J1eTnZjFV4gBCIE+vbReQty
f+8uyLzgVSNPCeV2PX/+QN9Ov/kJAi7sfchkO+qQqoi86QG5TUDB7RL0W0qE6z91h16Ragmwb+A9
xd6IOghIIuXwGIugkG92Jy5M4f/1P6J5PCCgGCJIs/0DTFw+YcgmQgxIBPS4eYDNLbD3zxt2+b88
f7UaVV8CApa//g+C+8c5ReJ7F27l5vmcIG/z/9wn27H3z4dBviw7yRcXWH/vdvpeOnl/enM6mA8l
y6bDPwbldsjdq/b3tc5e8+B/mzy1+Uq1428borz27D9Uhv09PagneGFz+rta17c+1zfKwn4vGfuu
fGq3sFcES5Lk1Zc0Cp/2/fPTZsLSQhzIMU04T7ZNcfJ3Q/rX3vBvs7s3dcj/gO898zrsbJhzFoFx
7pPv2qH+i+Dk7WduOxShEyE02UEoA2BRBGZ5kEbpriK4CIR99EA8N6SIidA6OyL4fPA7OXf4Uc/P
qQiO+5FL77/OoX1FcsRytp/28x7mcQnXZTBrMM63DzsF3iZJMtgaiojSti5fCYQ1cKEU23j7jK/m
2RCG/b5R/T7J7zYrdyerijghd7CNW/T0Bi+O8vvvLcPvdw28JhzxD3gpbHQ4kNRx43TwckR4+fvU
M+5CtgKCzGlnbtNXg1gRJJz9tKzmxStujAiJtIO0gxX+eTyHsZx4//KalRQR7vdEok4qiRios/Kv
fY6I0q6uy+qrY383rfJ9W3TmZmBUr7wHEepvR8Ei2BqfztsXQU05ojamU0/binv29QpdI9EXnLlv
6mT+YO736RbvWp6+HF8E0EKu8rXcuy0A932ae09J63Zp5y981XLq6JZDqTIR1yXQ+IAC8VIH6CdA
8Tk1Vk8btH+GycMh8FS0/d4AmUHvabvhft77OUnrZ87VdrxuAysi8NstStjTMZO9Xk9p7wa0m3bQ
OyXZIorfzlKfKlks+XvaWg8VOUVQjLrSrC6jdT2ffxkslYhAYkyq/R74bTiwgLNx4GdQjMjvvWL5
FBHiG1duFK9pZvBy0UUIEG9aiuygkooIkfaLeb134EavlGiJqFu7CHaSRSKq1u7chHKcoZsuAv+9
oG/LcFQRN0q3wJ/n0EGHEir04Nxu8p83XFdB8QBu/6rTho6ZgA9wlxAFukd4pTuVGAJMtNu/RYBB
xz/LIaa8zmcVUba1gcJP5hEJ5/+y9z4n4ZTTyXuTRessDQby0d07KBN/4P8jL/f2l3KThsR8g52q
inDRb2BZD2crgiF/U1I2vTNZATvzI68XP7bzcY7KAlLjdl17lFkED+Ijrtort4UqQmXhRWCoiqCq
TYJHlBCe5jxwkyiCE1Jd03Gtu3T61uI8X3SD7I9lIQBI72X4cbrxfRWG3xGIeEXy8R8PiDiepySm
B0dDBJv/usx3ShtUEbyVjicwlH+ij/d2h/29S/L320KvqXm+dQs9f5ruiaEkPv/WaFjX/Xd/9L2E
3Pd+/ixh95qU6D/eU76mXPoHe8rvvOynnfIQET3/5f8BAAD//w==</cx:binary>
              </cx:geoCache>
            </cx:geography>
          </cx:layoutPr>
        </cx:series>
      </cx:plotAreaRegion>
    </cx:plotArea>
    <cx:legend pos="l" align="ctr" overlay="0">
      <cx:txPr>
        <a:bodyPr spcFirstLastPara="1" vertOverflow="ellipsis" horzOverflow="overflow" wrap="square" lIns="0" tIns="0" rIns="0" bIns="0" anchor="ctr" anchorCtr="1"/>
        <a:lstStyle/>
        <a:p>
          <a:pPr algn="ctr" rtl="0">
            <a:defRPr b="0">
              <a:latin typeface="Montserrat SemiBold" panose="00000700000000000000" pitchFamily="2" charset="0"/>
              <a:ea typeface="Montserrat SemiBold" panose="00000700000000000000" pitchFamily="2" charset="0"/>
              <a:cs typeface="Montserrat SemiBold" panose="00000700000000000000" pitchFamily="2" charset="0"/>
            </a:defRPr>
          </a:pPr>
          <a:endParaRPr lang="en-US" sz="900" b="0" i="0" u="none" strike="noStrike" baseline="0">
            <a:solidFill>
              <a:srgbClr val="000000">
                <a:lumMod val="65000"/>
                <a:lumOff val="35000"/>
              </a:srgbClr>
            </a:solidFill>
            <a:latin typeface="Montserrat SemiBold" panose="00000700000000000000" pitchFamily="2" charset="0"/>
            <a:cs typeface="Calibri"/>
          </a:endParaRPr>
        </a:p>
      </cx:txPr>
    </cx:legend>
  </cx:chart>
  <cx:spPr>
    <a:ln w="15875">
      <a:solidFill>
        <a:schemeClr val="tx2"/>
      </a:solidFill>
    </a:ln>
  </cx:spPr>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withinLinear" id="14">
  <a:schemeClr val="accent1"/>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withinLinear" id="14">
  <a:schemeClr val="accent1"/>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withinLinear" id="14">
  <a:schemeClr val="accent1"/>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494">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85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a:ln w="3175">
        <a:solidFill>
          <a:schemeClr val="bg1"/>
        </a:solidFill>
      </a:ln>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2.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trlProps/ctrlProp1.xml><?xml version="1.0" encoding="utf-8"?>
<formControlPr xmlns="http://schemas.microsoft.com/office/spreadsheetml/2009/9/main" objectType="Radio" firstButton="1" fmlaLink="ANALYSIS!$N$2" lockText="1" noThreeD="1"/>
</file>

<file path=xl/ctrlProps/ctrlProp2.xml><?xml version="1.0" encoding="utf-8"?>
<formControlPr xmlns="http://schemas.microsoft.com/office/spreadsheetml/2009/9/main" objectType="Radio" lockText="1" noThreeD="1"/>
</file>

<file path=xl/ctrlProps/ctrlProp3.xml><?xml version="1.0" encoding="utf-8"?>
<formControlPr xmlns="http://schemas.microsoft.com/office/spreadsheetml/2009/9/main" objectType="Radio" checked="Checked" lockText="1" noThreeD="1"/>
</file>

<file path=xl/ctrlProps/ctrlProp4.xml><?xml version="1.0" encoding="utf-8"?>
<formControlPr xmlns="http://schemas.microsoft.com/office/spreadsheetml/2009/9/main" objectType="Radio" lockText="1" noThreeD="1"/>
</file>

<file path=xl/drawings/_rels/drawing1.xml.rels><?xml version="1.0" encoding="UTF-8" standalone="yes"?>
<Relationships xmlns="http://schemas.openxmlformats.org/package/2006/relationships"><Relationship Id="rId8" Type="http://schemas.openxmlformats.org/officeDocument/2006/relationships/image" Target="../media/image8.png"/><Relationship Id="rId13" Type="http://schemas.openxmlformats.org/officeDocument/2006/relationships/image" Target="../media/image13.png"/><Relationship Id="rId18" Type="http://schemas.openxmlformats.org/officeDocument/2006/relationships/image" Target="../media/image18.png"/><Relationship Id="rId26" Type="http://schemas.openxmlformats.org/officeDocument/2006/relationships/image" Target="../media/image26.png"/><Relationship Id="rId3" Type="http://schemas.openxmlformats.org/officeDocument/2006/relationships/image" Target="../media/image3.png"/><Relationship Id="rId21" Type="http://schemas.openxmlformats.org/officeDocument/2006/relationships/image" Target="../media/image21.png"/><Relationship Id="rId7" Type="http://schemas.openxmlformats.org/officeDocument/2006/relationships/image" Target="../media/image7.png"/><Relationship Id="rId12" Type="http://schemas.openxmlformats.org/officeDocument/2006/relationships/image" Target="../media/image12.png"/><Relationship Id="rId17" Type="http://schemas.openxmlformats.org/officeDocument/2006/relationships/image" Target="../media/image17.png"/><Relationship Id="rId25" Type="http://schemas.openxmlformats.org/officeDocument/2006/relationships/image" Target="../media/image25.png"/><Relationship Id="rId2" Type="http://schemas.openxmlformats.org/officeDocument/2006/relationships/image" Target="../media/image2.png"/><Relationship Id="rId16" Type="http://schemas.openxmlformats.org/officeDocument/2006/relationships/image" Target="../media/image16.png"/><Relationship Id="rId20" Type="http://schemas.openxmlformats.org/officeDocument/2006/relationships/image" Target="../media/image20.png"/><Relationship Id="rId1" Type="http://schemas.openxmlformats.org/officeDocument/2006/relationships/image" Target="../media/image1.png"/><Relationship Id="rId6" Type="http://schemas.openxmlformats.org/officeDocument/2006/relationships/image" Target="../media/image6.png"/><Relationship Id="rId11" Type="http://schemas.openxmlformats.org/officeDocument/2006/relationships/image" Target="../media/image11.png"/><Relationship Id="rId24" Type="http://schemas.openxmlformats.org/officeDocument/2006/relationships/image" Target="../media/image24.png"/><Relationship Id="rId5" Type="http://schemas.openxmlformats.org/officeDocument/2006/relationships/image" Target="../media/image5.png"/><Relationship Id="rId15" Type="http://schemas.openxmlformats.org/officeDocument/2006/relationships/image" Target="../media/image15.png"/><Relationship Id="rId23" Type="http://schemas.openxmlformats.org/officeDocument/2006/relationships/image" Target="../media/image23.png"/><Relationship Id="rId10" Type="http://schemas.openxmlformats.org/officeDocument/2006/relationships/image" Target="../media/image10.png"/><Relationship Id="rId19" Type="http://schemas.openxmlformats.org/officeDocument/2006/relationships/image" Target="../media/image19.png"/><Relationship Id="rId4" Type="http://schemas.openxmlformats.org/officeDocument/2006/relationships/image" Target="../media/image4.png"/><Relationship Id="rId9" Type="http://schemas.openxmlformats.org/officeDocument/2006/relationships/image" Target="../media/image9.png"/><Relationship Id="rId14" Type="http://schemas.openxmlformats.org/officeDocument/2006/relationships/image" Target="../media/image14.png"/><Relationship Id="rId22" Type="http://schemas.openxmlformats.org/officeDocument/2006/relationships/image" Target="../media/image22.png"/><Relationship Id="rId27" Type="http://schemas.openxmlformats.org/officeDocument/2006/relationships/image" Target="../media/image27.png"/></Relationships>
</file>

<file path=xl/drawings/_rels/drawing2.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8" Type="http://schemas.openxmlformats.org/officeDocument/2006/relationships/chart" Target="../charts/chart10.xml"/><Relationship Id="rId3" Type="http://schemas.openxmlformats.org/officeDocument/2006/relationships/chart" Target="../charts/chart5.xml"/><Relationship Id="rId7" Type="http://schemas.openxmlformats.org/officeDocument/2006/relationships/chart" Target="../charts/chart9.xml"/><Relationship Id="rId2" Type="http://schemas.openxmlformats.org/officeDocument/2006/relationships/chart" Target="../charts/chart4.xml"/><Relationship Id="rId1" Type="http://schemas.microsoft.com/office/2014/relationships/chartEx" Target="../charts/chartEx1.xml"/><Relationship Id="rId6" Type="http://schemas.openxmlformats.org/officeDocument/2006/relationships/chart" Target="../charts/chart8.xml"/><Relationship Id="rId5" Type="http://schemas.openxmlformats.org/officeDocument/2006/relationships/chart" Target="../charts/chart7.xml"/><Relationship Id="rId4" Type="http://schemas.openxmlformats.org/officeDocument/2006/relationships/chart" Target="../charts/chart6.xml"/></Relationships>
</file>

<file path=xl/drawings/drawing1.xml><?xml version="1.0" encoding="utf-8"?>
<xdr:wsDr xmlns:xdr="http://schemas.openxmlformats.org/drawingml/2006/spreadsheetDrawing" xmlns:a="http://schemas.openxmlformats.org/drawingml/2006/main">
  <xdr:oneCellAnchor>
    <xdr:from>
      <xdr:col>10</xdr:col>
      <xdr:colOff>333375</xdr:colOff>
      <xdr:row>8</xdr:row>
      <xdr:rowOff>95250</xdr:rowOff>
    </xdr:from>
    <xdr:ext cx="857250" cy="962025"/>
    <xdr:pic>
      <xdr:nvPicPr>
        <xdr:cNvPr id="2" name="image21.png" descr="Ice cream with solid fill">
          <a:extLst>
            <a:ext uri="{FF2B5EF4-FFF2-40B4-BE49-F238E27FC236}">
              <a16:creationId xmlns:a16="http://schemas.microsoft.com/office/drawing/2014/main" id="{00000000-0008-0000-01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15</xdr:col>
      <xdr:colOff>238125</xdr:colOff>
      <xdr:row>7</xdr:row>
      <xdr:rowOff>161925</xdr:rowOff>
    </xdr:from>
    <xdr:ext cx="885825" cy="962025"/>
    <xdr:pic>
      <xdr:nvPicPr>
        <xdr:cNvPr id="3" name="image2.png" descr="Snowflake with solid fill">
          <a:extLst>
            <a:ext uri="{FF2B5EF4-FFF2-40B4-BE49-F238E27FC236}">
              <a16:creationId xmlns:a16="http://schemas.microsoft.com/office/drawing/2014/main" id="{00000000-0008-0000-0100-000003000000}"/>
            </a:ext>
          </a:extLst>
        </xdr:cNvPr>
        <xdr:cNvPicPr preferRelativeResize="0"/>
      </xdr:nvPicPr>
      <xdr:blipFill>
        <a:blip xmlns:r="http://schemas.openxmlformats.org/officeDocument/2006/relationships" r:embed="rId2" cstate="print"/>
        <a:stretch>
          <a:fillRect/>
        </a:stretch>
      </xdr:blipFill>
      <xdr:spPr>
        <a:prstGeom prst="rect">
          <a:avLst/>
        </a:prstGeom>
        <a:noFill/>
      </xdr:spPr>
    </xdr:pic>
    <xdr:clientData fLocksWithSheet="0"/>
  </xdr:oneCellAnchor>
  <xdr:oneCellAnchor>
    <xdr:from>
      <xdr:col>15</xdr:col>
      <xdr:colOff>85725</xdr:colOff>
      <xdr:row>1</xdr:row>
      <xdr:rowOff>9525</xdr:rowOff>
    </xdr:from>
    <xdr:ext cx="885825" cy="952500"/>
    <xdr:pic>
      <xdr:nvPicPr>
        <xdr:cNvPr id="4" name="image1.png" descr="Snowflake outline">
          <a:extLst>
            <a:ext uri="{FF2B5EF4-FFF2-40B4-BE49-F238E27FC236}">
              <a16:creationId xmlns:a16="http://schemas.microsoft.com/office/drawing/2014/main" id="{00000000-0008-0000-0100-000004000000}"/>
            </a:ext>
          </a:extLst>
        </xdr:cNvPr>
        <xdr:cNvPicPr preferRelativeResize="0"/>
      </xdr:nvPicPr>
      <xdr:blipFill>
        <a:blip xmlns:r="http://schemas.openxmlformats.org/officeDocument/2006/relationships" r:embed="rId3" cstate="print"/>
        <a:stretch>
          <a:fillRect/>
        </a:stretch>
      </xdr:blipFill>
      <xdr:spPr>
        <a:prstGeom prst="rect">
          <a:avLst/>
        </a:prstGeom>
        <a:noFill/>
      </xdr:spPr>
    </xdr:pic>
    <xdr:clientData fLocksWithSheet="0"/>
  </xdr:oneCellAnchor>
  <xdr:oneCellAnchor>
    <xdr:from>
      <xdr:col>10</xdr:col>
      <xdr:colOff>323850</xdr:colOff>
      <xdr:row>1</xdr:row>
      <xdr:rowOff>9525</xdr:rowOff>
    </xdr:from>
    <xdr:ext cx="857250" cy="952500"/>
    <xdr:pic>
      <xdr:nvPicPr>
        <xdr:cNvPr id="5" name="image24.png" descr="Ice cream outline">
          <a:extLst>
            <a:ext uri="{FF2B5EF4-FFF2-40B4-BE49-F238E27FC236}">
              <a16:creationId xmlns:a16="http://schemas.microsoft.com/office/drawing/2014/main" id="{00000000-0008-0000-0100-000005000000}"/>
            </a:ext>
          </a:extLst>
        </xdr:cNvPr>
        <xdr:cNvPicPr preferRelativeResize="0"/>
      </xdr:nvPicPr>
      <xdr:blipFill>
        <a:blip xmlns:r="http://schemas.openxmlformats.org/officeDocument/2006/relationships" r:embed="rId4" cstate="print"/>
        <a:stretch>
          <a:fillRect/>
        </a:stretch>
      </xdr:blipFill>
      <xdr:spPr>
        <a:prstGeom prst="rect">
          <a:avLst/>
        </a:prstGeom>
        <a:noFill/>
      </xdr:spPr>
    </xdr:pic>
    <xdr:clientData fLocksWithSheet="0"/>
  </xdr:oneCellAnchor>
  <xdr:oneCellAnchor>
    <xdr:from>
      <xdr:col>6</xdr:col>
      <xdr:colOff>28575</xdr:colOff>
      <xdr:row>1</xdr:row>
      <xdr:rowOff>38100</xdr:rowOff>
    </xdr:from>
    <xdr:ext cx="885825" cy="962025"/>
    <xdr:pic>
      <xdr:nvPicPr>
        <xdr:cNvPr id="6" name="image7.png" descr="3d Glasses outline">
          <a:extLst>
            <a:ext uri="{FF2B5EF4-FFF2-40B4-BE49-F238E27FC236}">
              <a16:creationId xmlns:a16="http://schemas.microsoft.com/office/drawing/2014/main" id="{00000000-0008-0000-0100-000006000000}"/>
            </a:ext>
          </a:extLst>
        </xdr:cNvPr>
        <xdr:cNvPicPr preferRelativeResize="0"/>
      </xdr:nvPicPr>
      <xdr:blipFill>
        <a:blip xmlns:r="http://schemas.openxmlformats.org/officeDocument/2006/relationships" r:embed="rId5" cstate="print"/>
        <a:stretch>
          <a:fillRect/>
        </a:stretch>
      </xdr:blipFill>
      <xdr:spPr>
        <a:prstGeom prst="rect">
          <a:avLst/>
        </a:prstGeom>
        <a:noFill/>
      </xdr:spPr>
    </xdr:pic>
    <xdr:clientData fLocksWithSheet="0"/>
  </xdr:oneCellAnchor>
  <xdr:oneCellAnchor>
    <xdr:from>
      <xdr:col>6</xdr:col>
      <xdr:colOff>38100</xdr:colOff>
      <xdr:row>8</xdr:row>
      <xdr:rowOff>76200</xdr:rowOff>
    </xdr:from>
    <xdr:ext cx="885825" cy="962025"/>
    <xdr:pic>
      <xdr:nvPicPr>
        <xdr:cNvPr id="7" name="image4.png" descr="3d Glasses with solid fill">
          <a:extLst>
            <a:ext uri="{FF2B5EF4-FFF2-40B4-BE49-F238E27FC236}">
              <a16:creationId xmlns:a16="http://schemas.microsoft.com/office/drawing/2014/main" id="{00000000-0008-0000-0100-000007000000}"/>
            </a:ext>
          </a:extLst>
        </xdr:cNvPr>
        <xdr:cNvPicPr preferRelativeResize="0"/>
      </xdr:nvPicPr>
      <xdr:blipFill>
        <a:blip xmlns:r="http://schemas.openxmlformats.org/officeDocument/2006/relationships" r:embed="rId6" cstate="print"/>
        <a:stretch>
          <a:fillRect/>
        </a:stretch>
      </xdr:blipFill>
      <xdr:spPr>
        <a:prstGeom prst="rect">
          <a:avLst/>
        </a:prstGeom>
        <a:noFill/>
      </xdr:spPr>
    </xdr:pic>
    <xdr:clientData fLocksWithSheet="0"/>
  </xdr:oneCellAnchor>
  <xdr:oneCellAnchor>
    <xdr:from>
      <xdr:col>6</xdr:col>
      <xdr:colOff>133350</xdr:colOff>
      <xdr:row>20</xdr:row>
      <xdr:rowOff>123825</xdr:rowOff>
    </xdr:from>
    <xdr:ext cx="885825" cy="962025"/>
    <xdr:pic>
      <xdr:nvPicPr>
        <xdr:cNvPr id="8" name="image9.png" descr="Rating outline">
          <a:extLst>
            <a:ext uri="{FF2B5EF4-FFF2-40B4-BE49-F238E27FC236}">
              <a16:creationId xmlns:a16="http://schemas.microsoft.com/office/drawing/2014/main" id="{00000000-0008-0000-0100-000008000000}"/>
            </a:ext>
          </a:extLst>
        </xdr:cNvPr>
        <xdr:cNvPicPr preferRelativeResize="0"/>
      </xdr:nvPicPr>
      <xdr:blipFill>
        <a:blip xmlns:r="http://schemas.openxmlformats.org/officeDocument/2006/relationships" r:embed="rId7" cstate="print"/>
        <a:stretch>
          <a:fillRect/>
        </a:stretch>
      </xdr:blipFill>
      <xdr:spPr>
        <a:prstGeom prst="rect">
          <a:avLst/>
        </a:prstGeom>
        <a:noFill/>
      </xdr:spPr>
    </xdr:pic>
    <xdr:clientData fLocksWithSheet="0"/>
  </xdr:oneCellAnchor>
  <xdr:oneCellAnchor>
    <xdr:from>
      <xdr:col>10</xdr:col>
      <xdr:colOff>590550</xdr:colOff>
      <xdr:row>18</xdr:row>
      <xdr:rowOff>0</xdr:rowOff>
    </xdr:from>
    <xdr:ext cx="857250" cy="952500"/>
    <xdr:pic>
      <xdr:nvPicPr>
        <xdr:cNvPr id="9" name="image25.png" descr="Rating Star outline">
          <a:extLst>
            <a:ext uri="{FF2B5EF4-FFF2-40B4-BE49-F238E27FC236}">
              <a16:creationId xmlns:a16="http://schemas.microsoft.com/office/drawing/2014/main" id="{00000000-0008-0000-0100-000009000000}"/>
            </a:ext>
          </a:extLst>
        </xdr:cNvPr>
        <xdr:cNvPicPr preferRelativeResize="0"/>
      </xdr:nvPicPr>
      <xdr:blipFill>
        <a:blip xmlns:r="http://schemas.openxmlformats.org/officeDocument/2006/relationships" r:embed="rId8" cstate="print"/>
        <a:stretch>
          <a:fillRect/>
        </a:stretch>
      </xdr:blipFill>
      <xdr:spPr>
        <a:prstGeom prst="rect">
          <a:avLst/>
        </a:prstGeom>
        <a:noFill/>
      </xdr:spPr>
    </xdr:pic>
    <xdr:clientData fLocksWithSheet="0"/>
  </xdr:oneCellAnchor>
  <xdr:oneCellAnchor>
    <xdr:from>
      <xdr:col>6</xdr:col>
      <xdr:colOff>114300</xdr:colOff>
      <xdr:row>15</xdr:row>
      <xdr:rowOff>180975</xdr:rowOff>
    </xdr:from>
    <xdr:ext cx="885825" cy="962025"/>
    <xdr:pic>
      <xdr:nvPicPr>
        <xdr:cNvPr id="10" name="image26.png" descr="Rating with solid fill">
          <a:extLst>
            <a:ext uri="{FF2B5EF4-FFF2-40B4-BE49-F238E27FC236}">
              <a16:creationId xmlns:a16="http://schemas.microsoft.com/office/drawing/2014/main" id="{00000000-0008-0000-0100-00000A000000}"/>
            </a:ext>
          </a:extLst>
        </xdr:cNvPr>
        <xdr:cNvPicPr preferRelativeResize="0"/>
      </xdr:nvPicPr>
      <xdr:blipFill>
        <a:blip xmlns:r="http://schemas.openxmlformats.org/officeDocument/2006/relationships" r:embed="rId9" cstate="print"/>
        <a:stretch>
          <a:fillRect/>
        </a:stretch>
      </xdr:blipFill>
      <xdr:spPr>
        <a:prstGeom prst="rect">
          <a:avLst/>
        </a:prstGeom>
        <a:noFill/>
      </xdr:spPr>
    </xdr:pic>
    <xdr:clientData fLocksWithSheet="0"/>
  </xdr:oneCellAnchor>
  <xdr:oneCellAnchor>
    <xdr:from>
      <xdr:col>13</xdr:col>
      <xdr:colOff>466725</xdr:colOff>
      <xdr:row>17</xdr:row>
      <xdr:rowOff>133350</xdr:rowOff>
    </xdr:from>
    <xdr:ext cx="857250" cy="962025"/>
    <xdr:pic>
      <xdr:nvPicPr>
        <xdr:cNvPr id="11" name="image15.png" descr="Rating Star with solid fill">
          <a:extLst>
            <a:ext uri="{FF2B5EF4-FFF2-40B4-BE49-F238E27FC236}">
              <a16:creationId xmlns:a16="http://schemas.microsoft.com/office/drawing/2014/main" id="{00000000-0008-0000-0100-00000B000000}"/>
            </a:ext>
          </a:extLst>
        </xdr:cNvPr>
        <xdr:cNvPicPr preferRelativeResize="0"/>
      </xdr:nvPicPr>
      <xdr:blipFill>
        <a:blip xmlns:r="http://schemas.openxmlformats.org/officeDocument/2006/relationships" r:embed="rId10" cstate="print"/>
        <a:stretch>
          <a:fillRect/>
        </a:stretch>
      </xdr:blipFill>
      <xdr:spPr>
        <a:prstGeom prst="rect">
          <a:avLst/>
        </a:prstGeom>
        <a:noFill/>
      </xdr:spPr>
    </xdr:pic>
    <xdr:clientData fLocksWithSheet="0"/>
  </xdr:oneCellAnchor>
  <xdr:oneCellAnchor>
    <xdr:from>
      <xdr:col>10</xdr:col>
      <xdr:colOff>590550</xdr:colOff>
      <xdr:row>15</xdr:row>
      <xdr:rowOff>47625</xdr:rowOff>
    </xdr:from>
    <xdr:ext cx="857250" cy="962025"/>
    <xdr:pic>
      <xdr:nvPicPr>
        <xdr:cNvPr id="12" name="image10.png" descr="Rating 1 Star outline">
          <a:extLst>
            <a:ext uri="{FF2B5EF4-FFF2-40B4-BE49-F238E27FC236}">
              <a16:creationId xmlns:a16="http://schemas.microsoft.com/office/drawing/2014/main" id="{00000000-0008-0000-0100-00000C000000}"/>
            </a:ext>
          </a:extLst>
        </xdr:cNvPr>
        <xdr:cNvPicPr preferRelativeResize="0"/>
      </xdr:nvPicPr>
      <xdr:blipFill>
        <a:blip xmlns:r="http://schemas.openxmlformats.org/officeDocument/2006/relationships" r:embed="rId11" cstate="print"/>
        <a:stretch>
          <a:fillRect/>
        </a:stretch>
      </xdr:blipFill>
      <xdr:spPr>
        <a:prstGeom prst="rect">
          <a:avLst/>
        </a:prstGeom>
        <a:noFill/>
      </xdr:spPr>
    </xdr:pic>
    <xdr:clientData fLocksWithSheet="0"/>
  </xdr:oneCellAnchor>
  <xdr:oneCellAnchor>
    <xdr:from>
      <xdr:col>13</xdr:col>
      <xdr:colOff>485775</xdr:colOff>
      <xdr:row>14</xdr:row>
      <xdr:rowOff>152400</xdr:rowOff>
    </xdr:from>
    <xdr:ext cx="857250" cy="962025"/>
    <xdr:pic>
      <xdr:nvPicPr>
        <xdr:cNvPr id="13" name="image5.png" descr="Rating 1 Star with solid fill">
          <a:extLst>
            <a:ext uri="{FF2B5EF4-FFF2-40B4-BE49-F238E27FC236}">
              <a16:creationId xmlns:a16="http://schemas.microsoft.com/office/drawing/2014/main" id="{00000000-0008-0000-0100-00000D000000}"/>
            </a:ext>
          </a:extLst>
        </xdr:cNvPr>
        <xdr:cNvPicPr preferRelativeResize="0"/>
      </xdr:nvPicPr>
      <xdr:blipFill>
        <a:blip xmlns:r="http://schemas.openxmlformats.org/officeDocument/2006/relationships" r:embed="rId12" cstate="print"/>
        <a:stretch>
          <a:fillRect/>
        </a:stretch>
      </xdr:blipFill>
      <xdr:spPr>
        <a:prstGeom prst="rect">
          <a:avLst/>
        </a:prstGeom>
        <a:noFill/>
      </xdr:spPr>
    </xdr:pic>
    <xdr:clientData fLocksWithSheet="0"/>
  </xdr:oneCellAnchor>
  <xdr:oneCellAnchor>
    <xdr:from>
      <xdr:col>10</xdr:col>
      <xdr:colOff>581025</xdr:colOff>
      <xdr:row>20</xdr:row>
      <xdr:rowOff>133350</xdr:rowOff>
    </xdr:from>
    <xdr:ext cx="857250" cy="962025"/>
    <xdr:pic>
      <xdr:nvPicPr>
        <xdr:cNvPr id="14" name="image14.png" descr="Rating 3 Star outline">
          <a:extLst>
            <a:ext uri="{FF2B5EF4-FFF2-40B4-BE49-F238E27FC236}">
              <a16:creationId xmlns:a16="http://schemas.microsoft.com/office/drawing/2014/main" id="{00000000-0008-0000-0100-00000E000000}"/>
            </a:ext>
          </a:extLst>
        </xdr:cNvPr>
        <xdr:cNvPicPr preferRelativeResize="0"/>
      </xdr:nvPicPr>
      <xdr:blipFill>
        <a:blip xmlns:r="http://schemas.openxmlformats.org/officeDocument/2006/relationships" r:embed="rId13" cstate="print"/>
        <a:stretch>
          <a:fillRect/>
        </a:stretch>
      </xdr:blipFill>
      <xdr:spPr>
        <a:prstGeom prst="rect">
          <a:avLst/>
        </a:prstGeom>
        <a:noFill/>
      </xdr:spPr>
    </xdr:pic>
    <xdr:clientData fLocksWithSheet="0"/>
  </xdr:oneCellAnchor>
  <xdr:oneCellAnchor>
    <xdr:from>
      <xdr:col>13</xdr:col>
      <xdr:colOff>438150</xdr:colOff>
      <xdr:row>20</xdr:row>
      <xdr:rowOff>104775</xdr:rowOff>
    </xdr:from>
    <xdr:ext cx="857250" cy="962025"/>
    <xdr:pic>
      <xdr:nvPicPr>
        <xdr:cNvPr id="15" name="image19.png" descr="Rating 3 Star with solid fill">
          <a:extLst>
            <a:ext uri="{FF2B5EF4-FFF2-40B4-BE49-F238E27FC236}">
              <a16:creationId xmlns:a16="http://schemas.microsoft.com/office/drawing/2014/main" id="{00000000-0008-0000-0100-00000F000000}"/>
            </a:ext>
          </a:extLst>
        </xdr:cNvPr>
        <xdr:cNvPicPr preferRelativeResize="0"/>
      </xdr:nvPicPr>
      <xdr:blipFill>
        <a:blip xmlns:r="http://schemas.openxmlformats.org/officeDocument/2006/relationships" r:embed="rId14" cstate="print"/>
        <a:stretch>
          <a:fillRect/>
        </a:stretch>
      </xdr:blipFill>
      <xdr:spPr>
        <a:prstGeom prst="rect">
          <a:avLst/>
        </a:prstGeom>
        <a:noFill/>
      </xdr:spPr>
    </xdr:pic>
    <xdr:clientData fLocksWithSheet="0"/>
  </xdr:oneCellAnchor>
  <xdr:oneCellAnchor>
    <xdr:from>
      <xdr:col>5</xdr:col>
      <xdr:colOff>590550</xdr:colOff>
      <xdr:row>42</xdr:row>
      <xdr:rowOff>152400</xdr:rowOff>
    </xdr:from>
    <xdr:ext cx="857250" cy="962025"/>
    <xdr:pic>
      <xdr:nvPicPr>
        <xdr:cNvPr id="16" name="image12.png" descr="Trident with solid fill">
          <a:extLst>
            <a:ext uri="{FF2B5EF4-FFF2-40B4-BE49-F238E27FC236}">
              <a16:creationId xmlns:a16="http://schemas.microsoft.com/office/drawing/2014/main" id="{00000000-0008-0000-0100-000010000000}"/>
            </a:ext>
          </a:extLst>
        </xdr:cNvPr>
        <xdr:cNvPicPr preferRelativeResize="0"/>
      </xdr:nvPicPr>
      <xdr:blipFill>
        <a:blip xmlns:r="http://schemas.openxmlformats.org/officeDocument/2006/relationships" r:embed="rId15" cstate="print"/>
        <a:stretch>
          <a:fillRect/>
        </a:stretch>
      </xdr:blipFill>
      <xdr:spPr>
        <a:prstGeom prst="rect">
          <a:avLst/>
        </a:prstGeom>
        <a:noFill/>
      </xdr:spPr>
    </xdr:pic>
    <xdr:clientData fLocksWithSheet="0"/>
  </xdr:oneCellAnchor>
  <xdr:oneCellAnchor>
    <xdr:from>
      <xdr:col>5</xdr:col>
      <xdr:colOff>600075</xdr:colOff>
      <xdr:row>36</xdr:row>
      <xdr:rowOff>66675</xdr:rowOff>
    </xdr:from>
    <xdr:ext cx="857250" cy="962025"/>
    <xdr:pic>
      <xdr:nvPicPr>
        <xdr:cNvPr id="17" name="image13.png" descr="Trident outline">
          <a:extLst>
            <a:ext uri="{FF2B5EF4-FFF2-40B4-BE49-F238E27FC236}">
              <a16:creationId xmlns:a16="http://schemas.microsoft.com/office/drawing/2014/main" id="{00000000-0008-0000-0100-000011000000}"/>
            </a:ext>
          </a:extLst>
        </xdr:cNvPr>
        <xdr:cNvPicPr preferRelativeResize="0"/>
      </xdr:nvPicPr>
      <xdr:blipFill>
        <a:blip xmlns:r="http://schemas.openxmlformats.org/officeDocument/2006/relationships" r:embed="rId16" cstate="print"/>
        <a:stretch>
          <a:fillRect/>
        </a:stretch>
      </xdr:blipFill>
      <xdr:spPr>
        <a:prstGeom prst="rect">
          <a:avLst/>
        </a:prstGeom>
        <a:noFill/>
      </xdr:spPr>
    </xdr:pic>
    <xdr:clientData fLocksWithSheet="0"/>
  </xdr:oneCellAnchor>
  <xdr:oneCellAnchor>
    <xdr:from>
      <xdr:col>14</xdr:col>
      <xdr:colOff>38100</xdr:colOff>
      <xdr:row>35</xdr:row>
      <xdr:rowOff>28575</xdr:rowOff>
    </xdr:from>
    <xdr:ext cx="885825" cy="952500"/>
    <xdr:pic>
      <xdr:nvPicPr>
        <xdr:cNvPr id="18" name="image18.png" descr="Merman outline">
          <a:extLst>
            <a:ext uri="{FF2B5EF4-FFF2-40B4-BE49-F238E27FC236}">
              <a16:creationId xmlns:a16="http://schemas.microsoft.com/office/drawing/2014/main" id="{00000000-0008-0000-0100-000012000000}"/>
            </a:ext>
          </a:extLst>
        </xdr:cNvPr>
        <xdr:cNvPicPr preferRelativeResize="0"/>
      </xdr:nvPicPr>
      <xdr:blipFill>
        <a:blip xmlns:r="http://schemas.openxmlformats.org/officeDocument/2006/relationships" r:embed="rId17" cstate="print"/>
        <a:stretch>
          <a:fillRect/>
        </a:stretch>
      </xdr:blipFill>
      <xdr:spPr>
        <a:prstGeom prst="rect">
          <a:avLst/>
        </a:prstGeom>
        <a:noFill/>
      </xdr:spPr>
    </xdr:pic>
    <xdr:clientData fLocksWithSheet="0"/>
  </xdr:oneCellAnchor>
  <xdr:oneCellAnchor>
    <xdr:from>
      <xdr:col>10</xdr:col>
      <xdr:colOff>419100</xdr:colOff>
      <xdr:row>35</xdr:row>
      <xdr:rowOff>85725</xdr:rowOff>
    </xdr:from>
    <xdr:ext cx="857250" cy="962025"/>
    <xdr:pic>
      <xdr:nvPicPr>
        <xdr:cNvPr id="19" name="image11.png" descr="Mermaid with solid fill">
          <a:extLst>
            <a:ext uri="{FF2B5EF4-FFF2-40B4-BE49-F238E27FC236}">
              <a16:creationId xmlns:a16="http://schemas.microsoft.com/office/drawing/2014/main" id="{00000000-0008-0000-0100-000013000000}"/>
            </a:ext>
          </a:extLst>
        </xdr:cNvPr>
        <xdr:cNvPicPr preferRelativeResize="0"/>
      </xdr:nvPicPr>
      <xdr:blipFill>
        <a:blip xmlns:r="http://schemas.openxmlformats.org/officeDocument/2006/relationships" r:embed="rId18" cstate="print"/>
        <a:stretch>
          <a:fillRect/>
        </a:stretch>
      </xdr:blipFill>
      <xdr:spPr>
        <a:prstGeom prst="rect">
          <a:avLst/>
        </a:prstGeom>
        <a:noFill/>
      </xdr:spPr>
    </xdr:pic>
    <xdr:clientData fLocksWithSheet="0"/>
  </xdr:oneCellAnchor>
  <xdr:oneCellAnchor>
    <xdr:from>
      <xdr:col>14</xdr:col>
      <xdr:colOff>85725</xdr:colOff>
      <xdr:row>28</xdr:row>
      <xdr:rowOff>114300</xdr:rowOff>
    </xdr:from>
    <xdr:ext cx="885825" cy="962025"/>
    <xdr:pic>
      <xdr:nvPicPr>
        <xdr:cNvPr id="20" name="image8.png" descr="Merman with solid fill">
          <a:extLst>
            <a:ext uri="{FF2B5EF4-FFF2-40B4-BE49-F238E27FC236}">
              <a16:creationId xmlns:a16="http://schemas.microsoft.com/office/drawing/2014/main" id="{00000000-0008-0000-0100-000014000000}"/>
            </a:ext>
          </a:extLst>
        </xdr:cNvPr>
        <xdr:cNvPicPr preferRelativeResize="0"/>
      </xdr:nvPicPr>
      <xdr:blipFill>
        <a:blip xmlns:r="http://schemas.openxmlformats.org/officeDocument/2006/relationships" r:embed="rId19" cstate="print"/>
        <a:stretch>
          <a:fillRect/>
        </a:stretch>
      </xdr:blipFill>
      <xdr:spPr>
        <a:prstGeom prst="rect">
          <a:avLst/>
        </a:prstGeom>
        <a:noFill/>
      </xdr:spPr>
    </xdr:pic>
    <xdr:clientData fLocksWithSheet="0"/>
  </xdr:oneCellAnchor>
  <xdr:oneCellAnchor>
    <xdr:from>
      <xdr:col>10</xdr:col>
      <xdr:colOff>485775</xdr:colOff>
      <xdr:row>28</xdr:row>
      <xdr:rowOff>161925</xdr:rowOff>
    </xdr:from>
    <xdr:ext cx="857250" cy="962025"/>
    <xdr:pic>
      <xdr:nvPicPr>
        <xdr:cNvPr id="21" name="image6.png" descr="Mermaid outline">
          <a:extLst>
            <a:ext uri="{FF2B5EF4-FFF2-40B4-BE49-F238E27FC236}">
              <a16:creationId xmlns:a16="http://schemas.microsoft.com/office/drawing/2014/main" id="{00000000-0008-0000-0100-000015000000}"/>
            </a:ext>
          </a:extLst>
        </xdr:cNvPr>
        <xdr:cNvPicPr preferRelativeResize="0"/>
      </xdr:nvPicPr>
      <xdr:blipFill>
        <a:blip xmlns:r="http://schemas.openxmlformats.org/officeDocument/2006/relationships" r:embed="rId20" cstate="print"/>
        <a:stretch>
          <a:fillRect/>
        </a:stretch>
      </xdr:blipFill>
      <xdr:spPr>
        <a:prstGeom prst="rect">
          <a:avLst/>
        </a:prstGeom>
        <a:noFill/>
      </xdr:spPr>
    </xdr:pic>
    <xdr:clientData fLocksWithSheet="0"/>
  </xdr:oneCellAnchor>
  <xdr:oneCellAnchor>
    <xdr:from>
      <xdr:col>6</xdr:col>
      <xdr:colOff>200025</xdr:colOff>
      <xdr:row>29</xdr:row>
      <xdr:rowOff>38100</xdr:rowOff>
    </xdr:from>
    <xdr:ext cx="885825" cy="962025"/>
    <xdr:pic>
      <xdr:nvPicPr>
        <xdr:cNvPr id="22" name="image16.png" descr="Wave outline">
          <a:extLst>
            <a:ext uri="{FF2B5EF4-FFF2-40B4-BE49-F238E27FC236}">
              <a16:creationId xmlns:a16="http://schemas.microsoft.com/office/drawing/2014/main" id="{00000000-0008-0000-0100-000016000000}"/>
            </a:ext>
          </a:extLst>
        </xdr:cNvPr>
        <xdr:cNvPicPr preferRelativeResize="0"/>
      </xdr:nvPicPr>
      <xdr:blipFill>
        <a:blip xmlns:r="http://schemas.openxmlformats.org/officeDocument/2006/relationships" r:embed="rId21" cstate="print"/>
        <a:stretch>
          <a:fillRect/>
        </a:stretch>
      </xdr:blipFill>
      <xdr:spPr>
        <a:prstGeom prst="rect">
          <a:avLst/>
        </a:prstGeom>
        <a:noFill/>
      </xdr:spPr>
    </xdr:pic>
    <xdr:clientData fLocksWithSheet="0"/>
  </xdr:oneCellAnchor>
  <xdr:oneCellAnchor>
    <xdr:from>
      <xdr:col>4</xdr:col>
      <xdr:colOff>457200</xdr:colOff>
      <xdr:row>49</xdr:row>
      <xdr:rowOff>28575</xdr:rowOff>
    </xdr:from>
    <xdr:ext cx="4495800" cy="4143375"/>
    <xdr:pic>
      <xdr:nvPicPr>
        <xdr:cNvPr id="23" name="image22.png">
          <a:extLst>
            <a:ext uri="{FF2B5EF4-FFF2-40B4-BE49-F238E27FC236}">
              <a16:creationId xmlns:a16="http://schemas.microsoft.com/office/drawing/2014/main" id="{00000000-0008-0000-0100-000017000000}"/>
            </a:ext>
          </a:extLst>
        </xdr:cNvPr>
        <xdr:cNvPicPr preferRelativeResize="0"/>
      </xdr:nvPicPr>
      <xdr:blipFill>
        <a:blip xmlns:r="http://schemas.openxmlformats.org/officeDocument/2006/relationships" r:embed="rId22" cstate="print"/>
        <a:stretch>
          <a:fillRect/>
        </a:stretch>
      </xdr:blipFill>
      <xdr:spPr>
        <a:prstGeom prst="rect">
          <a:avLst/>
        </a:prstGeom>
        <a:noFill/>
      </xdr:spPr>
    </xdr:pic>
    <xdr:clientData fLocksWithSheet="0"/>
  </xdr:oneCellAnchor>
  <xdr:oneCellAnchor>
    <xdr:from>
      <xdr:col>15</xdr:col>
      <xdr:colOff>-409575</xdr:colOff>
      <xdr:row>52</xdr:row>
      <xdr:rowOff>-381000</xdr:rowOff>
    </xdr:from>
    <xdr:ext cx="3838575" cy="3848100"/>
    <xdr:pic>
      <xdr:nvPicPr>
        <xdr:cNvPr id="24" name="image3.png">
          <a:extLst>
            <a:ext uri="{FF2B5EF4-FFF2-40B4-BE49-F238E27FC236}">
              <a16:creationId xmlns:a16="http://schemas.microsoft.com/office/drawing/2014/main" id="{00000000-0008-0000-0100-000018000000}"/>
            </a:ext>
          </a:extLst>
        </xdr:cNvPr>
        <xdr:cNvPicPr preferRelativeResize="0"/>
      </xdr:nvPicPr>
      <xdr:blipFill>
        <a:blip xmlns:r="http://schemas.openxmlformats.org/officeDocument/2006/relationships" r:embed="rId23" cstate="print"/>
        <a:stretch>
          <a:fillRect/>
        </a:stretch>
      </xdr:blipFill>
      <xdr:spPr>
        <a:prstGeom prst="rect">
          <a:avLst/>
        </a:prstGeom>
        <a:noFill/>
      </xdr:spPr>
    </xdr:pic>
    <xdr:clientData fLocksWithSheet="0"/>
  </xdr:oneCellAnchor>
  <xdr:oneCellAnchor>
    <xdr:from>
      <xdr:col>5</xdr:col>
      <xdr:colOff>47625</xdr:colOff>
      <xdr:row>124</xdr:row>
      <xdr:rowOff>9525</xdr:rowOff>
    </xdr:from>
    <xdr:ext cx="4514850" cy="4143375"/>
    <xdr:pic>
      <xdr:nvPicPr>
        <xdr:cNvPr id="25" name="image20.png">
          <a:extLst>
            <a:ext uri="{FF2B5EF4-FFF2-40B4-BE49-F238E27FC236}">
              <a16:creationId xmlns:a16="http://schemas.microsoft.com/office/drawing/2014/main" id="{00000000-0008-0000-0100-000019000000}"/>
            </a:ext>
          </a:extLst>
        </xdr:cNvPr>
        <xdr:cNvPicPr preferRelativeResize="0"/>
      </xdr:nvPicPr>
      <xdr:blipFill>
        <a:blip xmlns:r="http://schemas.openxmlformats.org/officeDocument/2006/relationships" r:embed="rId24" cstate="print"/>
        <a:stretch>
          <a:fillRect/>
        </a:stretch>
      </xdr:blipFill>
      <xdr:spPr>
        <a:prstGeom prst="rect">
          <a:avLst/>
        </a:prstGeom>
        <a:noFill/>
      </xdr:spPr>
    </xdr:pic>
    <xdr:clientData fLocksWithSheet="0"/>
  </xdr:oneCellAnchor>
  <xdr:oneCellAnchor>
    <xdr:from>
      <xdr:col>7</xdr:col>
      <xdr:colOff>114300</xdr:colOff>
      <xdr:row>0</xdr:row>
      <xdr:rowOff>17859375</xdr:rowOff>
    </xdr:from>
    <xdr:ext cx="3228975" cy="3324225"/>
    <xdr:pic>
      <xdr:nvPicPr>
        <xdr:cNvPr id="26" name="image17.png" title="Image">
          <a:extLst>
            <a:ext uri="{FF2B5EF4-FFF2-40B4-BE49-F238E27FC236}">
              <a16:creationId xmlns:a16="http://schemas.microsoft.com/office/drawing/2014/main" id="{00000000-0008-0000-0100-00001A000000}"/>
            </a:ext>
          </a:extLst>
        </xdr:cNvPr>
        <xdr:cNvPicPr preferRelativeResize="0"/>
      </xdr:nvPicPr>
      <xdr:blipFill>
        <a:blip xmlns:r="http://schemas.openxmlformats.org/officeDocument/2006/relationships" r:embed="rId25" cstate="print"/>
        <a:stretch>
          <a:fillRect/>
        </a:stretch>
      </xdr:blipFill>
      <xdr:spPr>
        <a:prstGeom prst="rect">
          <a:avLst/>
        </a:prstGeom>
        <a:noFill/>
      </xdr:spPr>
    </xdr:pic>
    <xdr:clientData fLocksWithSheet="0"/>
  </xdr:oneCellAnchor>
  <xdr:oneCellAnchor>
    <xdr:from>
      <xdr:col>5</xdr:col>
      <xdr:colOff>209550</xdr:colOff>
      <xdr:row>78</xdr:row>
      <xdr:rowOff>66675</xdr:rowOff>
    </xdr:from>
    <xdr:ext cx="4495800" cy="3238500"/>
    <xdr:pic>
      <xdr:nvPicPr>
        <xdr:cNvPr id="27" name="image27.png" title="Image">
          <a:extLst>
            <a:ext uri="{FF2B5EF4-FFF2-40B4-BE49-F238E27FC236}">
              <a16:creationId xmlns:a16="http://schemas.microsoft.com/office/drawing/2014/main" id="{00000000-0008-0000-0100-00001B000000}"/>
            </a:ext>
          </a:extLst>
        </xdr:cNvPr>
        <xdr:cNvPicPr preferRelativeResize="0"/>
      </xdr:nvPicPr>
      <xdr:blipFill>
        <a:blip xmlns:r="http://schemas.openxmlformats.org/officeDocument/2006/relationships" r:embed="rId26" cstate="print"/>
        <a:stretch>
          <a:fillRect/>
        </a:stretch>
      </xdr:blipFill>
      <xdr:spPr>
        <a:prstGeom prst="rect">
          <a:avLst/>
        </a:prstGeom>
        <a:noFill/>
      </xdr:spPr>
    </xdr:pic>
    <xdr:clientData fLocksWithSheet="0"/>
  </xdr:oneCellAnchor>
  <xdr:oneCellAnchor>
    <xdr:from>
      <xdr:col>5</xdr:col>
      <xdr:colOff>581025</xdr:colOff>
      <xdr:row>107</xdr:row>
      <xdr:rowOff>38100</xdr:rowOff>
    </xdr:from>
    <xdr:ext cx="4495800" cy="3790950"/>
    <xdr:pic>
      <xdr:nvPicPr>
        <xdr:cNvPr id="28" name="image23.png" title="Image">
          <a:extLst>
            <a:ext uri="{FF2B5EF4-FFF2-40B4-BE49-F238E27FC236}">
              <a16:creationId xmlns:a16="http://schemas.microsoft.com/office/drawing/2014/main" id="{00000000-0008-0000-0100-00001C000000}"/>
            </a:ext>
          </a:extLst>
        </xdr:cNvPr>
        <xdr:cNvPicPr preferRelativeResize="0"/>
      </xdr:nvPicPr>
      <xdr:blipFill>
        <a:blip xmlns:r="http://schemas.openxmlformats.org/officeDocument/2006/relationships" r:embed="rId27" cstate="print"/>
        <a:stretch>
          <a:fillRect/>
        </a:stretch>
      </xdr:blipFill>
      <xdr:spPr>
        <a:prstGeom prst="rect">
          <a:avLst/>
        </a:prstGeom>
        <a:noFill/>
      </xdr:spPr>
    </xdr:pic>
    <xdr:clientData fLocksWithSheet="0"/>
  </xdr:oneCellAnchor>
</xdr:wsDr>
</file>

<file path=xl/drawings/drawing2.xml><?xml version="1.0" encoding="utf-8"?>
<xdr:wsDr xmlns:xdr="http://schemas.openxmlformats.org/drawingml/2006/spreadsheetDrawing" xmlns:a="http://schemas.openxmlformats.org/drawingml/2006/main">
  <xdr:twoCellAnchor>
    <xdr:from>
      <xdr:col>13</xdr:col>
      <xdr:colOff>251460</xdr:colOff>
      <xdr:row>6</xdr:row>
      <xdr:rowOff>83820</xdr:rowOff>
    </xdr:from>
    <xdr:to>
      <xdr:col>19</xdr:col>
      <xdr:colOff>251460</xdr:colOff>
      <xdr:row>16</xdr:row>
      <xdr:rowOff>83820</xdr:rowOff>
    </xdr:to>
    <xdr:graphicFrame macro="">
      <xdr:nvGraphicFramePr>
        <xdr:cNvPr id="3" name="Chart 2">
          <a:extLst>
            <a:ext uri="{FF2B5EF4-FFF2-40B4-BE49-F238E27FC236}">
              <a16:creationId xmlns:a16="http://schemas.microsoft.com/office/drawing/2014/main" id="{00000000-0008-0000-04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251460</xdr:colOff>
      <xdr:row>12</xdr:row>
      <xdr:rowOff>91440</xdr:rowOff>
    </xdr:from>
    <xdr:to>
      <xdr:col>17</xdr:col>
      <xdr:colOff>251460</xdr:colOff>
      <xdr:row>22</xdr:row>
      <xdr:rowOff>99060</xdr:rowOff>
    </xdr:to>
    <xdr:graphicFrame macro="">
      <xdr:nvGraphicFramePr>
        <xdr:cNvPr id="4" name="Chart 3">
          <a:extLst>
            <a:ext uri="{FF2B5EF4-FFF2-40B4-BE49-F238E27FC236}">
              <a16:creationId xmlns:a16="http://schemas.microsoft.com/office/drawing/2014/main" id="{00000000-0008-0000-04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1</xdr:col>
      <xdr:colOff>251460</xdr:colOff>
      <xdr:row>18</xdr:row>
      <xdr:rowOff>83820</xdr:rowOff>
    </xdr:from>
    <xdr:to>
      <xdr:col>17</xdr:col>
      <xdr:colOff>251460</xdr:colOff>
      <xdr:row>28</xdr:row>
      <xdr:rowOff>83820</xdr:rowOff>
    </xdr:to>
    <xdr:graphicFrame macro="">
      <xdr:nvGraphicFramePr>
        <xdr:cNvPr id="6" name="Chart 5">
          <a:extLst>
            <a:ext uri="{FF2B5EF4-FFF2-40B4-BE49-F238E27FC236}">
              <a16:creationId xmlns:a16="http://schemas.microsoft.com/office/drawing/2014/main" id="{00000000-0008-0000-0400-000006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8</xdr:col>
      <xdr:colOff>418139</xdr:colOff>
      <xdr:row>5</xdr:row>
      <xdr:rowOff>105740</xdr:rowOff>
    </xdr:from>
    <xdr:to>
      <xdr:col>15</xdr:col>
      <xdr:colOff>364349</xdr:colOff>
      <xdr:row>20</xdr:row>
      <xdr:rowOff>55153</xdr:rowOff>
    </xdr:to>
    <mc:AlternateContent xmlns:mc="http://schemas.openxmlformats.org/markup-compatibility/2006">
      <mc:Choice xmlns:cx4="http://schemas.microsoft.com/office/drawing/2016/5/10/chartex" Requires="cx4">
        <xdr:graphicFrame macro="">
          <xdr:nvGraphicFramePr>
            <xdr:cNvPr id="12" name="Chart 11">
              <a:extLst>
                <a:ext uri="{FF2B5EF4-FFF2-40B4-BE49-F238E27FC236}">
                  <a16:creationId xmlns:a16="http://schemas.microsoft.com/office/drawing/2014/main" id="{00000000-0008-0000-0500-00000C000000}"/>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sp macro="" textlink="">
          <xdr:nvSpPr>
            <xdr:cNvPr id="0" name=""/>
            <xdr:cNvSpPr>
              <a:spLocks noTextEdit="1"/>
            </xdr:cNvSpPr>
          </xdr:nvSpPr>
          <xdr:spPr>
            <a:xfrm>
              <a:off x="4868219" y="1020140"/>
              <a:ext cx="4213410" cy="2692613"/>
            </a:xfrm>
            <a:prstGeom prst="rect">
              <a:avLst/>
            </a:prstGeom>
            <a:solidFill>
              <a:prstClr val="white"/>
            </a:solidFill>
            <a:ln w="1">
              <a:solidFill>
                <a:prstClr val="green"/>
              </a:solidFill>
            </a:ln>
          </xdr:spPr>
          <xdr:txBody>
            <a:bodyPr vertOverflow="clip" horzOverflow="clip"/>
            <a:lstStyle/>
            <a:p>
              <a:r>
                <a:rPr lang="en-IN" sz="1100"/>
                <a:t>This chart isn't available in your version of Excel.
Editing this shape or saving this workbook into a different file format will permanently break the chart.</a:t>
              </a:r>
            </a:p>
          </xdr:txBody>
        </xdr:sp>
      </mc:Fallback>
    </mc:AlternateContent>
    <xdr:clientData/>
  </xdr:twoCellAnchor>
  <xdr:twoCellAnchor editAs="oneCell">
    <xdr:from>
      <xdr:col>13</xdr:col>
      <xdr:colOff>76238</xdr:colOff>
      <xdr:row>1</xdr:row>
      <xdr:rowOff>21772</xdr:rowOff>
    </xdr:from>
    <xdr:to>
      <xdr:col>26</xdr:col>
      <xdr:colOff>20320</xdr:colOff>
      <xdr:row>5</xdr:row>
      <xdr:rowOff>21772</xdr:rowOff>
    </xdr:to>
    <mc:AlternateContent xmlns:mc="http://schemas.openxmlformats.org/markup-compatibility/2006" xmlns:a14="http://schemas.microsoft.com/office/drawing/2010/main">
      <mc:Choice Requires="a14">
        <xdr:graphicFrame macro="">
          <xdr:nvGraphicFramePr>
            <xdr:cNvPr id="8" name="Country">
              <a:extLst>
                <a:ext uri="{FF2B5EF4-FFF2-40B4-BE49-F238E27FC236}">
                  <a16:creationId xmlns:a16="http://schemas.microsoft.com/office/drawing/2014/main" id="{00000000-0008-0000-0500-000008000000}"/>
                </a:ext>
              </a:extLst>
            </xdr:cNvPr>
            <xdr:cNvGraphicFramePr/>
          </xdr:nvGraphicFramePr>
          <xdr:xfrm>
            <a:off x="0" y="0"/>
            <a:ext cx="0" cy="0"/>
          </xdr:xfrm>
          <a:graphic>
            <a:graphicData uri="http://schemas.microsoft.com/office/drawing/2010/slicer">
              <sle:slicer xmlns:sle="http://schemas.microsoft.com/office/drawing/2010/slicer" name="Country"/>
            </a:graphicData>
          </a:graphic>
        </xdr:graphicFrame>
      </mc:Choice>
      <mc:Fallback xmlns="">
        <xdr:sp macro="" textlink="">
          <xdr:nvSpPr>
            <xdr:cNvPr id="0" name=""/>
            <xdr:cNvSpPr>
              <a:spLocks noTextEdit="1"/>
            </xdr:cNvSpPr>
          </xdr:nvSpPr>
          <xdr:spPr>
            <a:xfrm>
              <a:off x="7574318" y="204652"/>
              <a:ext cx="7868882" cy="73152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0</xdr:col>
      <xdr:colOff>341941</xdr:colOff>
      <xdr:row>20</xdr:row>
      <xdr:rowOff>150563</xdr:rowOff>
    </xdr:from>
    <xdr:to>
      <xdr:col>7</xdr:col>
      <xdr:colOff>90929</xdr:colOff>
      <xdr:row>34</xdr:row>
      <xdr:rowOff>55153</xdr:rowOff>
    </xdr:to>
    <xdr:graphicFrame macro="">
      <xdr:nvGraphicFramePr>
        <xdr:cNvPr id="9" name="Chart 8">
          <a:extLst>
            <a:ext uri="{FF2B5EF4-FFF2-40B4-BE49-F238E27FC236}">
              <a16:creationId xmlns:a16="http://schemas.microsoft.com/office/drawing/2014/main" id="{00000000-0008-0000-05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36067</xdr:colOff>
      <xdr:row>5</xdr:row>
      <xdr:rowOff>58675</xdr:rowOff>
    </xdr:from>
    <xdr:to>
      <xdr:col>23</xdr:col>
      <xdr:colOff>140232</xdr:colOff>
      <xdr:row>20</xdr:row>
      <xdr:rowOff>44331</xdr:rowOff>
    </xdr:to>
    <xdr:graphicFrame macro="">
      <xdr:nvGraphicFramePr>
        <xdr:cNvPr id="15" name="Chart 14">
          <a:extLst>
            <a:ext uri="{FF2B5EF4-FFF2-40B4-BE49-F238E27FC236}">
              <a16:creationId xmlns:a16="http://schemas.microsoft.com/office/drawing/2014/main" id="{00000000-0008-0000-0500-00000F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9</xdr:col>
      <xdr:colOff>604476</xdr:colOff>
      <xdr:row>20</xdr:row>
      <xdr:rowOff>168493</xdr:rowOff>
    </xdr:from>
    <xdr:to>
      <xdr:col>31</xdr:col>
      <xdr:colOff>317605</xdr:colOff>
      <xdr:row>34</xdr:row>
      <xdr:rowOff>55153</xdr:rowOff>
    </xdr:to>
    <xdr:graphicFrame macro="">
      <xdr:nvGraphicFramePr>
        <xdr:cNvPr id="19" name="Chart 18">
          <a:extLst>
            <a:ext uri="{FF2B5EF4-FFF2-40B4-BE49-F238E27FC236}">
              <a16:creationId xmlns:a16="http://schemas.microsoft.com/office/drawing/2014/main" id="{00000000-0008-0000-0500-00001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8</xdr:col>
      <xdr:colOff>558374</xdr:colOff>
      <xdr:row>8</xdr:row>
      <xdr:rowOff>152401</xdr:rowOff>
    </xdr:from>
    <xdr:to>
      <xdr:col>9</xdr:col>
      <xdr:colOff>567339</xdr:colOff>
      <xdr:row>9</xdr:row>
      <xdr:rowOff>116542</xdr:rowOff>
    </xdr:to>
    <xdr:sp macro="" textlink="">
      <xdr:nvSpPr>
        <xdr:cNvPr id="4" name="Rectangle 3">
          <a:extLst>
            <a:ext uri="{FF2B5EF4-FFF2-40B4-BE49-F238E27FC236}">
              <a16:creationId xmlns:a16="http://schemas.microsoft.com/office/drawing/2014/main" id="{00000000-0008-0000-0500-000004000000}"/>
            </a:ext>
          </a:extLst>
        </xdr:cNvPr>
        <xdr:cNvSpPr/>
      </xdr:nvSpPr>
      <xdr:spPr>
        <a:xfrm>
          <a:off x="5435174" y="1632858"/>
          <a:ext cx="618565" cy="149198"/>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clientData/>
  </xdr:twoCellAnchor>
  <xdr:twoCellAnchor>
    <xdr:from>
      <xdr:col>1</xdr:col>
      <xdr:colOff>0</xdr:colOff>
      <xdr:row>5</xdr:row>
      <xdr:rowOff>105747</xdr:rowOff>
    </xdr:from>
    <xdr:to>
      <xdr:col>8</xdr:col>
      <xdr:colOff>328493</xdr:colOff>
      <xdr:row>20</xdr:row>
      <xdr:rowOff>75772</xdr:rowOff>
    </xdr:to>
    <xdr:grpSp>
      <xdr:nvGrpSpPr>
        <xdr:cNvPr id="6" name="Group 5">
          <a:extLst>
            <a:ext uri="{FF2B5EF4-FFF2-40B4-BE49-F238E27FC236}">
              <a16:creationId xmlns:a16="http://schemas.microsoft.com/office/drawing/2014/main" id="{00000000-0008-0000-0500-000006000000}"/>
            </a:ext>
          </a:extLst>
        </xdr:cNvPr>
        <xdr:cNvGrpSpPr/>
      </xdr:nvGrpSpPr>
      <xdr:grpSpPr>
        <a:xfrm>
          <a:off x="182880" y="1020147"/>
          <a:ext cx="4595693" cy="2713225"/>
          <a:chOff x="266636" y="188266"/>
          <a:chExt cx="4870143" cy="2665200"/>
        </a:xfrm>
      </xdr:grpSpPr>
      <xdr:graphicFrame macro="">
        <xdr:nvGraphicFramePr>
          <xdr:cNvPr id="2" name="Chart 1">
            <a:extLst>
              <a:ext uri="{FF2B5EF4-FFF2-40B4-BE49-F238E27FC236}">
                <a16:creationId xmlns:a16="http://schemas.microsoft.com/office/drawing/2014/main" id="{00000000-0008-0000-0500-000002000000}"/>
              </a:ext>
            </a:extLst>
          </xdr:cNvPr>
          <xdr:cNvGraphicFramePr>
            <a:graphicFrameLocks/>
          </xdr:cNvGraphicFramePr>
        </xdr:nvGraphicFramePr>
        <xdr:xfrm>
          <a:off x="266636" y="515022"/>
          <a:ext cx="4864315" cy="2338444"/>
        </xdr:xfrm>
        <a:graphic>
          <a:graphicData uri="http://schemas.openxmlformats.org/drawingml/2006/chart">
            <c:chart xmlns:c="http://schemas.openxmlformats.org/drawingml/2006/chart" xmlns:r="http://schemas.openxmlformats.org/officeDocument/2006/relationships" r:id="rId5"/>
          </a:graphicData>
        </a:graphic>
      </xdr:graphicFrame>
      <mc:AlternateContent xmlns:mc="http://schemas.openxmlformats.org/markup-compatibility/2006">
        <mc:Choice xmlns:a14="http://schemas.microsoft.com/office/drawing/2010/main" Requires="a14">
          <xdr:sp macro="" textlink="">
            <xdr:nvSpPr>
              <xdr:cNvPr id="6150" name="Option Button 6" hidden="1">
                <a:extLst>
                  <a:ext uri="{63B3BB69-23CF-44E3-9099-C40C66FF867C}">
                    <a14:compatExt spid="_x0000_s6150"/>
                  </a:ext>
                  <a:ext uri="{FF2B5EF4-FFF2-40B4-BE49-F238E27FC236}">
                    <a16:creationId xmlns:a16="http://schemas.microsoft.com/office/drawing/2014/main" id="{00000000-0008-0000-0500-000006180000}"/>
                  </a:ext>
                </a:extLst>
              </xdr:cNvPr>
              <xdr:cNvSpPr/>
            </xdr:nvSpPr>
            <xdr:spPr bwMode="auto">
              <a:xfrm>
                <a:off x="365760" y="320045"/>
                <a:ext cx="906780" cy="213808"/>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7432" rIns="0" bIns="27432" anchor="ctr" upright="1"/>
              <a:lstStyle/>
              <a:p>
                <a:pPr algn="l" rtl="0">
                  <a:defRPr sz="1000"/>
                </a:pPr>
                <a:r>
                  <a:rPr lang="en-IN" sz="800" b="0" i="0" u="none" strike="noStrike" baseline="0">
                    <a:solidFill>
                      <a:srgbClr val="000000"/>
                    </a:solidFill>
                    <a:latin typeface="Segoe UI"/>
                    <a:cs typeface="Segoe UI"/>
                  </a:rPr>
                  <a:t>Total Revenue</a:t>
                </a:r>
              </a:p>
            </xdr:txBody>
          </xdr:sp>
        </mc:Choice>
        <mc:Fallback/>
      </mc:AlternateContent>
      <mc:AlternateContent xmlns:mc="http://schemas.openxmlformats.org/markup-compatibility/2006">
        <mc:Choice xmlns:a14="http://schemas.microsoft.com/office/drawing/2010/main" Requires="a14">
          <xdr:sp macro="" textlink="">
            <xdr:nvSpPr>
              <xdr:cNvPr id="6151" name="Option Button 7" hidden="1">
                <a:extLst>
                  <a:ext uri="{63B3BB69-23CF-44E3-9099-C40C66FF867C}">
                    <a14:compatExt spid="_x0000_s6151"/>
                  </a:ext>
                  <a:ext uri="{FF2B5EF4-FFF2-40B4-BE49-F238E27FC236}">
                    <a16:creationId xmlns:a16="http://schemas.microsoft.com/office/drawing/2014/main" id="{00000000-0008-0000-0500-000007180000}"/>
                  </a:ext>
                </a:extLst>
              </xdr:cNvPr>
              <xdr:cNvSpPr/>
            </xdr:nvSpPr>
            <xdr:spPr bwMode="auto">
              <a:xfrm>
                <a:off x="1386839" y="320045"/>
                <a:ext cx="899160" cy="206188"/>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7432" rIns="0" bIns="27432" anchor="ctr" upright="1"/>
              <a:lstStyle/>
              <a:p>
                <a:pPr algn="l" rtl="0">
                  <a:defRPr sz="1000"/>
                </a:pPr>
                <a:r>
                  <a:rPr lang="en-IN" sz="800" b="0" i="0" u="none" strike="noStrike" baseline="0">
                    <a:solidFill>
                      <a:srgbClr val="000000"/>
                    </a:solidFill>
                    <a:latin typeface="Segoe UI"/>
                    <a:cs typeface="Segoe UI"/>
                  </a:rPr>
                  <a:t>Average Age</a:t>
                </a:r>
              </a:p>
            </xdr:txBody>
          </xdr:sp>
        </mc:Choice>
        <mc:Fallback/>
      </mc:AlternateContent>
      <mc:AlternateContent xmlns:mc="http://schemas.openxmlformats.org/markup-compatibility/2006">
        <mc:Choice xmlns:a14="http://schemas.microsoft.com/office/drawing/2010/main" Requires="a14">
          <xdr:sp macro="" textlink="">
            <xdr:nvSpPr>
              <xdr:cNvPr id="6152" name="Option Button 8" hidden="1">
                <a:extLst>
                  <a:ext uri="{63B3BB69-23CF-44E3-9099-C40C66FF867C}">
                    <a14:compatExt spid="_x0000_s6152"/>
                  </a:ext>
                  <a:ext uri="{FF2B5EF4-FFF2-40B4-BE49-F238E27FC236}">
                    <a16:creationId xmlns:a16="http://schemas.microsoft.com/office/drawing/2014/main" id="{00000000-0008-0000-0500-000008180000}"/>
                  </a:ext>
                </a:extLst>
              </xdr:cNvPr>
              <xdr:cNvSpPr/>
            </xdr:nvSpPr>
            <xdr:spPr bwMode="auto">
              <a:xfrm>
                <a:off x="2385060" y="320045"/>
                <a:ext cx="1440180" cy="206188"/>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7432" rIns="0" bIns="27432" anchor="ctr" upright="1"/>
              <a:lstStyle/>
              <a:p>
                <a:pPr algn="l" rtl="0">
                  <a:defRPr sz="1000"/>
                </a:pPr>
                <a:r>
                  <a:rPr lang="en-IN" sz="800" b="0" i="0" u="none" strike="noStrike" baseline="0">
                    <a:solidFill>
                      <a:srgbClr val="000000"/>
                    </a:solidFill>
                    <a:latin typeface="Segoe UI"/>
                    <a:cs typeface="Segoe UI"/>
                  </a:rPr>
                  <a:t>Avgerage Price Of Sale</a:t>
                </a:r>
              </a:p>
            </xdr:txBody>
          </xdr:sp>
        </mc:Choice>
        <mc:Fallback/>
      </mc:AlternateContent>
      <mc:AlternateContent xmlns:mc="http://schemas.openxmlformats.org/markup-compatibility/2006">
        <mc:Choice xmlns:a14="http://schemas.microsoft.com/office/drawing/2010/main" Requires="a14">
          <xdr:sp macro="" textlink="">
            <xdr:nvSpPr>
              <xdr:cNvPr id="6153" name="Option Button 9" hidden="1">
                <a:extLst>
                  <a:ext uri="{63B3BB69-23CF-44E3-9099-C40C66FF867C}">
                    <a14:compatExt spid="_x0000_s6153"/>
                  </a:ext>
                  <a:ext uri="{FF2B5EF4-FFF2-40B4-BE49-F238E27FC236}">
                    <a16:creationId xmlns:a16="http://schemas.microsoft.com/office/drawing/2014/main" id="{00000000-0008-0000-0500-000009180000}"/>
                  </a:ext>
                </a:extLst>
              </xdr:cNvPr>
              <xdr:cNvSpPr/>
            </xdr:nvSpPr>
            <xdr:spPr bwMode="auto">
              <a:xfrm>
                <a:off x="3924300" y="320045"/>
                <a:ext cx="899160" cy="206188"/>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7432" rIns="0" bIns="27432" anchor="ctr" upright="1"/>
              <a:lstStyle/>
              <a:p>
                <a:pPr algn="l" rtl="0">
                  <a:defRPr sz="1000"/>
                </a:pPr>
                <a:r>
                  <a:rPr lang="en-IN" sz="800" b="0" i="0" u="none" strike="noStrike" baseline="0">
                    <a:solidFill>
                      <a:srgbClr val="000000"/>
                    </a:solidFill>
                    <a:latin typeface="Segoe UI"/>
                    <a:cs typeface="Segoe UI"/>
                  </a:rPr>
                  <a:t>Average Rating</a:t>
                </a:r>
              </a:p>
            </xdr:txBody>
          </xdr:sp>
        </mc:Choice>
        <mc:Fallback/>
      </mc:AlternateContent>
      <xdr:sp macro="" textlink="">
        <xdr:nvSpPr>
          <xdr:cNvPr id="5" name="Rectangle 4">
            <a:extLst>
              <a:ext uri="{FF2B5EF4-FFF2-40B4-BE49-F238E27FC236}">
                <a16:creationId xmlns:a16="http://schemas.microsoft.com/office/drawing/2014/main" id="{00000000-0008-0000-0500-000005000000}"/>
              </a:ext>
            </a:extLst>
          </xdr:cNvPr>
          <xdr:cNvSpPr/>
        </xdr:nvSpPr>
        <xdr:spPr>
          <a:xfrm>
            <a:off x="268943" y="188266"/>
            <a:ext cx="4867836" cy="2635624"/>
          </a:xfrm>
          <a:prstGeom prst="rect">
            <a:avLst/>
          </a:prstGeom>
          <a:noFill/>
          <a:ln w="15875">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grpSp>
    <xdr:clientData/>
  </xdr:twoCellAnchor>
  <xdr:twoCellAnchor>
    <xdr:from>
      <xdr:col>7</xdr:col>
      <xdr:colOff>177372</xdr:colOff>
      <xdr:row>20</xdr:row>
      <xdr:rowOff>142238</xdr:rowOff>
    </xdr:from>
    <xdr:to>
      <xdr:col>19</xdr:col>
      <xdr:colOff>503944</xdr:colOff>
      <xdr:row>34</xdr:row>
      <xdr:rowOff>142240</xdr:rowOff>
    </xdr:to>
    <xdr:grpSp>
      <xdr:nvGrpSpPr>
        <xdr:cNvPr id="17" name="Group 16">
          <a:extLst>
            <a:ext uri="{FF2B5EF4-FFF2-40B4-BE49-F238E27FC236}">
              <a16:creationId xmlns:a16="http://schemas.microsoft.com/office/drawing/2014/main" id="{00000000-0008-0000-0500-000011000000}"/>
            </a:ext>
          </a:extLst>
        </xdr:cNvPr>
        <xdr:cNvGrpSpPr/>
      </xdr:nvGrpSpPr>
      <xdr:grpSpPr>
        <a:xfrm>
          <a:off x="4017852" y="3799838"/>
          <a:ext cx="7641772" cy="2560322"/>
          <a:chOff x="5736771" y="3570514"/>
          <a:chExt cx="7641772" cy="2590802"/>
        </a:xfrm>
      </xdr:grpSpPr>
      <xdr:graphicFrame macro="">
        <xdr:nvGraphicFramePr>
          <xdr:cNvPr id="10" name="Chart 9">
            <a:extLst>
              <a:ext uri="{FF2B5EF4-FFF2-40B4-BE49-F238E27FC236}">
                <a16:creationId xmlns:a16="http://schemas.microsoft.com/office/drawing/2014/main" id="{00000000-0008-0000-0500-00000A000000}"/>
              </a:ext>
            </a:extLst>
          </xdr:cNvPr>
          <xdr:cNvGraphicFramePr>
            <a:graphicFrameLocks/>
          </xdr:cNvGraphicFramePr>
        </xdr:nvGraphicFramePr>
        <xdr:xfrm>
          <a:off x="5827062" y="3667847"/>
          <a:ext cx="3871022" cy="2493469"/>
        </xdr:xfrm>
        <a:graphic>
          <a:graphicData uri="http://schemas.openxmlformats.org/drawingml/2006/chart">
            <c:chart xmlns:c="http://schemas.openxmlformats.org/drawingml/2006/chart" xmlns:r="http://schemas.openxmlformats.org/officeDocument/2006/relationships" r:id="rId6"/>
          </a:graphicData>
        </a:graphic>
      </xdr:graphicFrame>
      <xdr:graphicFrame macro="">
        <xdr:nvGraphicFramePr>
          <xdr:cNvPr id="11" name="Chart 10">
            <a:extLst>
              <a:ext uri="{FF2B5EF4-FFF2-40B4-BE49-F238E27FC236}">
                <a16:creationId xmlns:a16="http://schemas.microsoft.com/office/drawing/2014/main" id="{00000000-0008-0000-0500-00000B000000}"/>
              </a:ext>
            </a:extLst>
          </xdr:cNvPr>
          <xdr:cNvGraphicFramePr>
            <a:graphicFrameLocks/>
          </xdr:cNvGraphicFramePr>
        </xdr:nvGraphicFramePr>
        <xdr:xfrm>
          <a:off x="9742718" y="3668487"/>
          <a:ext cx="3548741" cy="2438399"/>
        </xdr:xfrm>
        <a:graphic>
          <a:graphicData uri="http://schemas.openxmlformats.org/drawingml/2006/chart">
            <c:chart xmlns:c="http://schemas.openxmlformats.org/drawingml/2006/chart" xmlns:r="http://schemas.openxmlformats.org/officeDocument/2006/relationships" r:id="rId7"/>
          </a:graphicData>
        </a:graphic>
      </xdr:graphicFrame>
      <xdr:sp macro="" textlink="">
        <xdr:nvSpPr>
          <xdr:cNvPr id="14" name="Rectangle 13">
            <a:extLst>
              <a:ext uri="{FF2B5EF4-FFF2-40B4-BE49-F238E27FC236}">
                <a16:creationId xmlns:a16="http://schemas.microsoft.com/office/drawing/2014/main" id="{00000000-0008-0000-0500-00000E000000}"/>
              </a:ext>
            </a:extLst>
          </xdr:cNvPr>
          <xdr:cNvSpPr/>
        </xdr:nvSpPr>
        <xdr:spPr>
          <a:xfrm>
            <a:off x="5736771" y="3570514"/>
            <a:ext cx="7641772" cy="2503715"/>
          </a:xfrm>
          <a:prstGeom prst="rect">
            <a:avLst/>
          </a:prstGeom>
          <a:noFill/>
          <a:ln w="15875">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grpSp>
    <xdr:clientData/>
  </xdr:twoCellAnchor>
  <xdr:twoCellAnchor>
    <xdr:from>
      <xdr:col>0</xdr:col>
      <xdr:colOff>304799</xdr:colOff>
      <xdr:row>1</xdr:row>
      <xdr:rowOff>11612</xdr:rowOff>
    </xdr:from>
    <xdr:to>
      <xdr:col>13</xdr:col>
      <xdr:colOff>0</xdr:colOff>
      <xdr:row>5</xdr:row>
      <xdr:rowOff>9001</xdr:rowOff>
    </xdr:to>
    <xdr:sp macro="" textlink="">
      <xdr:nvSpPr>
        <xdr:cNvPr id="16" name="Rectangle 15">
          <a:extLst>
            <a:ext uri="{FF2B5EF4-FFF2-40B4-BE49-F238E27FC236}">
              <a16:creationId xmlns:a16="http://schemas.microsoft.com/office/drawing/2014/main" id="{00000000-0008-0000-0500-000010000000}"/>
            </a:ext>
          </a:extLst>
        </xdr:cNvPr>
        <xdr:cNvSpPr/>
      </xdr:nvSpPr>
      <xdr:spPr>
        <a:xfrm>
          <a:off x="304799" y="194492"/>
          <a:ext cx="7620001" cy="728909"/>
        </a:xfrm>
        <a:prstGeom prst="rect">
          <a:avLst/>
        </a:prstGeom>
        <a:solidFill>
          <a:schemeClr val="accent1">
            <a:lumMod val="75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IN" sz="2400" b="1">
              <a:latin typeface="Montserrat SemiBold" panose="00000700000000000000" pitchFamily="2" charset="0"/>
            </a:rPr>
            <a:t>ICE CREAM SALES DASHBOARD</a:t>
          </a:r>
        </a:p>
      </xdr:txBody>
    </xdr:sp>
    <xdr:clientData/>
  </xdr:twoCellAnchor>
  <xdr:twoCellAnchor editAs="oneCell">
    <xdr:from>
      <xdr:col>26</xdr:col>
      <xdr:colOff>125260</xdr:colOff>
      <xdr:row>1</xdr:row>
      <xdr:rowOff>11612</xdr:rowOff>
    </xdr:from>
    <xdr:to>
      <xdr:col>31</xdr:col>
      <xdr:colOff>0</xdr:colOff>
      <xdr:row>5</xdr:row>
      <xdr:rowOff>11612</xdr:rowOff>
    </xdr:to>
    <mc:AlternateContent xmlns:mc="http://schemas.openxmlformats.org/markup-compatibility/2006" xmlns:a14="http://schemas.microsoft.com/office/drawing/2010/main">
      <mc:Choice Requires="a14">
        <xdr:graphicFrame macro="">
          <xdr:nvGraphicFramePr>
            <xdr:cNvPr id="20" name="Ice Cream Type">
              <a:extLst>
                <a:ext uri="{FF2B5EF4-FFF2-40B4-BE49-F238E27FC236}">
                  <a16:creationId xmlns:a16="http://schemas.microsoft.com/office/drawing/2014/main" id="{00000000-0008-0000-0500-000014000000}"/>
                </a:ext>
              </a:extLst>
            </xdr:cNvPr>
            <xdr:cNvGraphicFramePr/>
          </xdr:nvGraphicFramePr>
          <xdr:xfrm>
            <a:off x="0" y="0"/>
            <a:ext cx="0" cy="0"/>
          </xdr:xfrm>
          <a:graphic>
            <a:graphicData uri="http://schemas.microsoft.com/office/drawing/2010/slicer">
              <sle:slicer xmlns:sle="http://schemas.microsoft.com/office/drawing/2010/slicer" name="Ice Cream Type"/>
            </a:graphicData>
          </a:graphic>
        </xdr:graphicFrame>
      </mc:Choice>
      <mc:Fallback xmlns="">
        <xdr:sp macro="" textlink="">
          <xdr:nvSpPr>
            <xdr:cNvPr id="0" name=""/>
            <xdr:cNvSpPr>
              <a:spLocks noTextEdit="1"/>
            </xdr:cNvSpPr>
          </xdr:nvSpPr>
          <xdr:spPr>
            <a:xfrm>
              <a:off x="15548140" y="194492"/>
              <a:ext cx="2922740" cy="73152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23</xdr:col>
      <xdr:colOff>249382</xdr:colOff>
      <xdr:row>5</xdr:row>
      <xdr:rowOff>67832</xdr:rowOff>
    </xdr:from>
    <xdr:to>
      <xdr:col>31</xdr:col>
      <xdr:colOff>304800</xdr:colOff>
      <xdr:row>20</xdr:row>
      <xdr:rowOff>35175</xdr:rowOff>
    </xdr:to>
    <xdr:graphicFrame macro="">
      <xdr:nvGraphicFramePr>
        <xdr:cNvPr id="21" name="Chart 20">
          <a:extLst>
            <a:ext uri="{FF2B5EF4-FFF2-40B4-BE49-F238E27FC236}">
              <a16:creationId xmlns:a16="http://schemas.microsoft.com/office/drawing/2014/main" id="{00000000-0008-0000-0500-00001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wsDr>
</file>

<file path=xl/drawings/drawing4.xml><?xml version="1.0" encoding="utf-8"?>
<c:userShapes xmlns:c="http://schemas.openxmlformats.org/drawingml/2006/chart">
  <cdr:relSizeAnchor xmlns:cdr="http://schemas.openxmlformats.org/drawingml/2006/chartDrawing">
    <cdr:from>
      <cdr:x>0.0243</cdr:x>
      <cdr:y>0.09701</cdr:y>
    </cdr:from>
    <cdr:to>
      <cdr:x>0.19182</cdr:x>
      <cdr:y>0.33582</cdr:y>
    </cdr:to>
    <cdr:sp macro="" textlink="">
      <cdr:nvSpPr>
        <cdr:cNvPr id="2" name="TextBox 1">
          <a:extLst xmlns:a="http://schemas.openxmlformats.org/drawingml/2006/main">
            <a:ext uri="{FF2B5EF4-FFF2-40B4-BE49-F238E27FC236}">
              <a16:creationId xmlns:a16="http://schemas.microsoft.com/office/drawing/2014/main" id="{E748F4A4-99D5-8D87-9AEB-7B65762853E6}"/>
            </a:ext>
          </a:extLst>
        </cdr:cNvPr>
        <cdr:cNvSpPr txBox="1"/>
      </cdr:nvSpPr>
      <cdr:spPr>
        <a:xfrm xmlns:a="http://schemas.openxmlformats.org/drawingml/2006/main">
          <a:off x="170330" y="233081"/>
          <a:ext cx="1174376" cy="573741"/>
        </a:xfrm>
        <a:prstGeom xmlns:a="http://schemas.openxmlformats.org/drawingml/2006/main" prst="rect">
          <a:avLst/>
        </a:prstGeom>
        <a:solidFill xmlns:a="http://schemas.openxmlformats.org/drawingml/2006/main">
          <a:schemeClr val="accent1">
            <a:lumMod val="75000"/>
          </a:schemeClr>
        </a:solidFill>
      </cdr:spPr>
      <cdr:txBody>
        <a:bodyPr xmlns:a="http://schemas.openxmlformats.org/drawingml/2006/main" vertOverflow="clip" wrap="none" rtlCol="0" anchor="ctr"/>
        <a:lstStyle xmlns:a="http://schemas.openxmlformats.org/drawingml/2006/main"/>
        <a:p xmlns:a="http://schemas.openxmlformats.org/drawingml/2006/main">
          <a:pPr algn="ctr"/>
          <a:r>
            <a:rPr lang="en-IN" sz="900">
              <a:solidFill>
                <a:schemeClr val="bg1"/>
              </a:solidFill>
              <a:latin typeface="Montserrat SemiBold" panose="00000700000000000000" pitchFamily="2" charset="0"/>
            </a:rPr>
            <a:t>Sales</a:t>
          </a:r>
          <a:r>
            <a:rPr lang="en-IN" sz="900" baseline="0">
              <a:solidFill>
                <a:schemeClr val="bg1"/>
              </a:solidFill>
              <a:latin typeface="Montserrat SemiBold" panose="00000700000000000000" pitchFamily="2" charset="0"/>
            </a:rPr>
            <a:t> Revenue &amp;</a:t>
          </a:r>
        </a:p>
        <a:p xmlns:a="http://schemas.openxmlformats.org/drawingml/2006/main">
          <a:pPr algn="ctr"/>
          <a:r>
            <a:rPr lang="en-IN" sz="900" baseline="0">
              <a:solidFill>
                <a:schemeClr val="bg1"/>
              </a:solidFill>
              <a:latin typeface="Montserrat SemiBold" panose="00000700000000000000" pitchFamily="2" charset="0"/>
            </a:rPr>
            <a:t>Rating Based On</a:t>
          </a:r>
        </a:p>
        <a:p xmlns:a="http://schemas.openxmlformats.org/drawingml/2006/main">
          <a:pPr algn="ctr"/>
          <a:r>
            <a:rPr lang="en-IN" sz="900" baseline="0">
              <a:solidFill>
                <a:schemeClr val="bg1"/>
              </a:solidFill>
              <a:latin typeface="Montserrat SemiBold" panose="00000700000000000000" pitchFamily="2" charset="0"/>
            </a:rPr>
            <a:t>Topings</a:t>
          </a:r>
        </a:p>
        <a:p xmlns:a="http://schemas.openxmlformats.org/drawingml/2006/main">
          <a:pPr algn="ctr"/>
          <a:endParaRPr lang="en-IN" sz="900">
            <a:solidFill>
              <a:schemeClr val="bg1"/>
            </a:solidFill>
            <a:latin typeface="Montserrat SemiBold" panose="00000700000000000000" pitchFamily="2" charset="0"/>
          </a:endParaRPr>
        </a:p>
      </cdr:txBody>
    </cdr:sp>
  </cdr:relSizeAnchor>
</c:userShapes>
</file>

<file path=xl/pivotCache/_rels/pivotCacheDefinition3.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NIKHIL" refreshedDate="44796.756658680555" backgroundQuery="1" createdVersion="8" refreshedVersion="8" minRefreshableVersion="3" recordCount="0" supportSubquery="1" supportAdvancedDrill="1" xr:uid="{5416DC0F-1F20-4FC6-8E16-A64A620EBCA1}">
  <cacheSource type="external" connectionId="1"/>
  <cacheFields count="5">
    <cacheField name="[Range].[Country].[Country]" caption="Country" numFmtId="0" hierarchy="2" level="1">
      <sharedItems count="8">
        <s v="Brazil"/>
        <s v="Canada"/>
        <s v="China"/>
        <s v="France"/>
        <s v="Germany"/>
        <s v="India"/>
        <s v="Indonesia"/>
        <s v="United States"/>
      </sharedItems>
    </cacheField>
    <cacheField name="[Measures].[Sum of Price]" caption="Sum of Price" numFmtId="0" hierarchy="31" level="32767"/>
    <cacheField name="[Measures].[Average of Price]" caption="Average of Price" numFmtId="0" hierarchy="32" level="32767"/>
    <cacheField name="[Measures].[Average of Rating]" caption="Average of Rating" numFmtId="0" hierarchy="34" level="32767"/>
    <cacheField name="[Measures].[Average of Age of the Customer]" caption="Average of Age of the Customer" numFmtId="0" hierarchy="36" level="32767"/>
  </cacheFields>
  <cacheHierarchies count="41">
    <cacheHierarchy uniqueName="[Range].[S.No]" caption="S.No" attribute="1" defaultMemberUniqueName="[Range].[S.No].[All]" allUniqueName="[Range].[S.No].[All]" dimensionUniqueName="[Range]" displayFolder="" count="0" memberValueDatatype="20" unbalanced="0"/>
    <cacheHierarchy uniqueName="[Range].[Name of the Ice Cream]" caption="Name of the Ice Cream" attribute="1" defaultMemberUniqueName="[Range].[Name of the Ice Cream].[All]" allUniqueName="[Range].[Name of the Ice Cream].[All]" dimensionUniqueName="[Range]" displayFolder="" count="0" memberValueDatatype="130" unbalanced="0"/>
    <cacheHierarchy uniqueName="[Range].[Country]" caption="Country" attribute="1" defaultMemberUniqueName="[Range].[Country].[All]" allUniqueName="[Range].[Country].[All]" dimensionUniqueName="[Range]" displayFolder="" count="2" memberValueDatatype="130" unbalanced="0">
      <fieldsUsage count="2">
        <fieldUsage x="-1"/>
        <fieldUsage x="0"/>
      </fieldsUsage>
    </cacheHierarchy>
    <cacheHierarchy uniqueName="[Range].[Ice Cream Type]" caption="Ice Cream Type" attribute="1" defaultMemberUniqueName="[Range].[Ice Cream Type].[All]" allUniqueName="[Range].[Ice Cream Type].[All]" dimensionUniqueName="[Range]" displayFolder="" count="0" memberValueDatatype="130" unbalanced="0"/>
    <cacheHierarchy uniqueName="[Range].[Rating]" caption="Rating" attribute="1" defaultMemberUniqueName="[Range].[Rating].[All]" allUniqueName="[Range].[Rating].[All]" dimensionUniqueName="[Range]" displayFolder="" count="0" memberValueDatatype="5" unbalanced="0"/>
    <cacheHierarchy uniqueName="[Range].[Price]" caption="Price" attribute="1" defaultMemberUniqueName="[Range].[Price].[All]" allUniqueName="[Range].[Price].[All]" dimensionUniqueName="[Range]" displayFolder="" count="0" memberValueDatatype="20" unbalanced="0"/>
    <cacheHierarchy uniqueName="[Range].[Date of Sale]" caption="Date of Sale" attribute="1" time="1" defaultMemberUniqueName="[Range].[Date of Sale].[All]" allUniqueName="[Range].[Date of Sale].[All]" dimensionUniqueName="[Range]" displayFolder="" count="0" memberValueDatatype="7" unbalanced="0"/>
    <cacheHierarchy uniqueName="[Range].[Toppings]" caption="Toppings" attribute="1" defaultMemberUniqueName="[Range].[Toppings].[All]" allUniqueName="[Range].[Toppings].[All]" dimensionUniqueName="[Range]" displayFolder="" count="0" memberValueDatatype="130" unbalanced="0"/>
    <cacheHierarchy uniqueName="[Range].[Color (#Hex)]" caption="Color (#Hex)" attribute="1" defaultMemberUniqueName="[Range].[Color (#Hex)].[All]" allUniqueName="[Range].[Color (#Hex)].[All]" dimensionUniqueName="[Range]" displayFolder="" count="0" memberValueDatatype="130" unbalanced="0"/>
    <cacheHierarchy uniqueName="[Range].[Temperature]" caption="Temperature" attribute="1" defaultMemberUniqueName="[Range].[Temperature].[All]" allUniqueName="[Range].[Temperature].[All]" dimensionUniqueName="[Range]" displayFolder="" count="0" memberValueDatatype="5" unbalanced="0"/>
    <cacheHierarchy uniqueName="[Range].[Age of the Customer]" caption="Age of the Customer" attribute="1" defaultMemberUniqueName="[Range].[Age of the Customer].[All]" allUniqueName="[Range].[Age of the Customer].[All]" dimensionUniqueName="[Range]" displayFolder="" count="0" memberValueDatatype="20" unbalanced="0"/>
    <cacheHierarchy uniqueName="[Range].[Fruit Core]" caption="Fruit Core" attribute="1" defaultMemberUniqueName="[Range].[Fruit Core].[All]" allUniqueName="[Range].[Fruit Core].[All]" dimensionUniqueName="[Range]" displayFolder="" count="0" memberValueDatatype="130" unbalanced="0"/>
    <cacheHierarchy uniqueName="[Range].[Nuts Included]" caption="Nuts Included" attribute="1" defaultMemberUniqueName="[Range].[Nuts Included].[All]" allUniqueName="[Range].[Nuts Included].[All]" dimensionUniqueName="[Range]" displayFolder="" count="0" memberValueDatatype="130" unbalanced="0"/>
    <cacheHierarchy uniqueName="[Range].[Nuts Type]" caption="Nuts Type" attribute="1" defaultMemberUniqueName="[Range].[Nuts Type].[All]" allUniqueName="[Range].[Nuts Type].[All]" dimensionUniqueName="[Range]" displayFolder="" count="0" memberValueDatatype="130" unbalanced="0"/>
    <cacheHierarchy uniqueName="[Range].[Color Family]" caption="Color Family" attribute="1" defaultMemberUniqueName="[Range].[Color Family].[All]" allUniqueName="[Range].[Color Family].[All]" dimensionUniqueName="[Range]" displayFolder="" count="0" memberValueDatatype="130" unbalanced="0"/>
    <cacheHierarchy uniqueName="[Range 1].[Country]" caption="Country" attribute="1" defaultMemberUniqueName="[Range 1].[Country].[All]" allUniqueName="[Range 1].[Country].[All]" dimensionUniqueName="[Range 1]" displayFolder="" count="0" memberValueDatatype="130" unbalanced="0"/>
    <cacheHierarchy uniqueName="[Range 1].[Ice Cream Type]" caption="Ice Cream Type" attribute="1" defaultMemberUniqueName="[Range 1].[Ice Cream Type].[All]" allUniqueName="[Range 1].[Ice Cream Type].[All]" dimensionUniqueName="[Range 1]" displayFolder="" count="0" memberValueDatatype="130" unbalanced="0"/>
    <cacheHierarchy uniqueName="[Range 1].[Rating]" caption="Rating" attribute="1" defaultMemberUniqueName="[Range 1].[Rating].[All]" allUniqueName="[Range 1].[Rating].[All]" dimensionUniqueName="[Range 1]" displayFolder="" count="0" memberValueDatatype="5" unbalanced="0"/>
    <cacheHierarchy uniqueName="[Range 1].[Price]" caption="Price" attribute="1" defaultMemberUniqueName="[Range 1].[Price].[All]" allUniqueName="[Range 1].[Price].[All]" dimensionUniqueName="[Range 1]" displayFolder="" count="0" memberValueDatatype="20" unbalanced="0"/>
    <cacheHierarchy uniqueName="[Range 1].[Date of Sale]" caption="Date of Sale" attribute="1" time="1" defaultMemberUniqueName="[Range 1].[Date of Sale].[All]" allUniqueName="[Range 1].[Date of Sale].[All]" dimensionUniqueName="[Range 1]" displayFolder="" count="0" memberValueDatatype="7" unbalanced="0"/>
    <cacheHierarchy uniqueName="[Range 1].[Toppings]" caption="Toppings" attribute="1" defaultMemberUniqueName="[Range 1].[Toppings].[All]" allUniqueName="[Range 1].[Toppings].[All]" dimensionUniqueName="[Range 1]" displayFolder="" count="0" memberValueDatatype="130" unbalanced="0"/>
    <cacheHierarchy uniqueName="[Range 1].[Color (#Hex)]" caption="Color (#Hex)" attribute="1" defaultMemberUniqueName="[Range 1].[Color (#Hex)].[All]" allUniqueName="[Range 1].[Color (#Hex)].[All]" dimensionUniqueName="[Range 1]" displayFolder="" count="0" memberValueDatatype="130" unbalanced="0"/>
    <cacheHierarchy uniqueName="[Range 1].[Temperature]" caption="Temperature" attribute="1" defaultMemberUniqueName="[Range 1].[Temperature].[All]" allUniqueName="[Range 1].[Temperature].[All]" dimensionUniqueName="[Range 1]" displayFolder="" count="0" memberValueDatatype="5" unbalanced="0"/>
    <cacheHierarchy uniqueName="[Range 1].[Age of the Customer]" caption="Age of the Customer" attribute="1" defaultMemberUniqueName="[Range 1].[Age of the Customer].[All]" allUniqueName="[Range 1].[Age of the Customer].[All]" dimensionUniqueName="[Range 1]" displayFolder="" count="0" memberValueDatatype="20" unbalanced="0"/>
    <cacheHierarchy uniqueName="[Range 1].[Fruit Core]" caption="Fruit Core" attribute="1" defaultMemberUniqueName="[Range 1].[Fruit Core].[All]" allUniqueName="[Range 1].[Fruit Core].[All]" dimensionUniqueName="[Range 1]" displayFolder="" count="0" memberValueDatatype="130" unbalanced="0"/>
    <cacheHierarchy uniqueName="[Range 1].[Nuts Included]" caption="Nuts Included" attribute="1" defaultMemberUniqueName="[Range 1].[Nuts Included].[All]" allUniqueName="[Range 1].[Nuts Included].[All]" dimensionUniqueName="[Range 1]" displayFolder="" count="0" memberValueDatatype="130" unbalanced="0"/>
    <cacheHierarchy uniqueName="[Range 1].[Nuts Type]" caption="Nuts Type" attribute="1" defaultMemberUniqueName="[Range 1].[Nuts Type].[All]" allUniqueName="[Range 1].[Nuts Type].[All]" dimensionUniqueName="[Range 1]" displayFolder="" count="0" memberValueDatatype="130" unbalanced="0"/>
    <cacheHierarchy uniqueName="[Range 1].[Color Family]" caption="Color Family" attribute="1" defaultMemberUniqueName="[Range 1].[Color Family].[All]" allUniqueName="[Range 1].[Color Family].[All]" dimensionUniqueName="[Range 1]" displayFolder="" count="0" memberValueDatatype="130" unbalanced="0"/>
    <cacheHierarchy uniqueName="[Measures].[__XL_Count Range]" caption="__XL_Count Range" measure="1" displayFolder="" measureGroup="Range" count="0" hidden="1"/>
    <cacheHierarchy uniqueName="[Measures].[__XL_Count Range 1]" caption="__XL_Count Range 1" measure="1" displayFolder="" measureGroup="Range 1" count="0" hidden="1"/>
    <cacheHierarchy uniqueName="[Measures].[__No measures defined]" caption="__No measures defined" measure="1" displayFolder="" count="0" hidden="1"/>
    <cacheHierarchy uniqueName="[Measures].[Sum of Price]" caption="Sum of Price" measure="1" displayFolder="" measureGroup="Range" count="0" oneField="1" hidden="1">
      <fieldsUsage count="1">
        <fieldUsage x="1"/>
      </fieldsUsage>
      <extLst>
        <ext xmlns:x15="http://schemas.microsoft.com/office/spreadsheetml/2010/11/main" uri="{B97F6D7D-B522-45F9-BDA1-12C45D357490}">
          <x15:cacheHierarchy aggregatedColumn="5"/>
        </ext>
      </extLst>
    </cacheHierarchy>
    <cacheHierarchy uniqueName="[Measures].[Average of Price]" caption="Average of Price" measure="1" displayFolder="" measureGroup="Range" count="0" oneField="1" hidden="1">
      <fieldsUsage count="1">
        <fieldUsage x="2"/>
      </fieldsUsage>
      <extLst>
        <ext xmlns:x15="http://schemas.microsoft.com/office/spreadsheetml/2010/11/main" uri="{B97F6D7D-B522-45F9-BDA1-12C45D357490}">
          <x15:cacheHierarchy aggregatedColumn="5"/>
        </ext>
      </extLst>
    </cacheHierarchy>
    <cacheHierarchy uniqueName="[Measures].[Sum of Rating]" caption="Sum of Rating" measure="1" displayFolder="" measureGroup="Range" count="0" hidden="1">
      <extLst>
        <ext xmlns:x15="http://schemas.microsoft.com/office/spreadsheetml/2010/11/main" uri="{B97F6D7D-B522-45F9-BDA1-12C45D357490}">
          <x15:cacheHierarchy aggregatedColumn="4"/>
        </ext>
      </extLst>
    </cacheHierarchy>
    <cacheHierarchy uniqueName="[Measures].[Average of Rating]" caption="Average of Rating" measure="1" displayFolder="" measureGroup="Range" count="0" oneField="1" hidden="1">
      <fieldsUsage count="1">
        <fieldUsage x="3"/>
      </fieldsUsage>
      <extLst>
        <ext xmlns:x15="http://schemas.microsoft.com/office/spreadsheetml/2010/11/main" uri="{B97F6D7D-B522-45F9-BDA1-12C45D357490}">
          <x15:cacheHierarchy aggregatedColumn="4"/>
        </ext>
      </extLst>
    </cacheHierarchy>
    <cacheHierarchy uniqueName="[Measures].[Sum of Age of the Customer]" caption="Sum of Age of the Customer" measure="1" displayFolder="" measureGroup="Range" count="0" hidden="1">
      <extLst>
        <ext xmlns:x15="http://schemas.microsoft.com/office/spreadsheetml/2010/11/main" uri="{B97F6D7D-B522-45F9-BDA1-12C45D357490}">
          <x15:cacheHierarchy aggregatedColumn="10"/>
        </ext>
      </extLst>
    </cacheHierarchy>
    <cacheHierarchy uniqueName="[Measures].[Average of Age of the Customer]" caption="Average of Age of the Customer" measure="1" displayFolder="" measureGroup="Range" count="0" oneField="1" hidden="1">
      <fieldsUsage count="1">
        <fieldUsage x="4"/>
      </fieldsUsage>
      <extLst>
        <ext xmlns:x15="http://schemas.microsoft.com/office/spreadsheetml/2010/11/main" uri="{B97F6D7D-B522-45F9-BDA1-12C45D357490}">
          <x15:cacheHierarchy aggregatedColumn="10"/>
        </ext>
      </extLst>
    </cacheHierarchy>
    <cacheHierarchy uniqueName="[Measures].[Sum of Price 2]" caption="Sum of Price 2" measure="1" displayFolder="" measureGroup="Range 1" count="0" hidden="1">
      <extLst>
        <ext xmlns:x15="http://schemas.microsoft.com/office/spreadsheetml/2010/11/main" uri="{B97F6D7D-B522-45F9-BDA1-12C45D357490}">
          <x15:cacheHierarchy aggregatedColumn="18"/>
        </ext>
      </extLst>
    </cacheHierarchy>
    <cacheHierarchy uniqueName="[Measures].[Count of Name of the Ice Cream]" caption="Count of Name of the Ice Cream" measure="1" displayFolder="" measureGroup="Range" count="0" hidden="1">
      <extLst>
        <ext xmlns:x15="http://schemas.microsoft.com/office/spreadsheetml/2010/11/main" uri="{B97F6D7D-B522-45F9-BDA1-12C45D357490}">
          <x15:cacheHierarchy aggregatedColumn="1"/>
        </ext>
      </extLst>
    </cacheHierarchy>
    <cacheHierarchy uniqueName="[Measures].[Sum of S.No]" caption="Sum of S.No" measure="1" displayFolder="" measureGroup="Range" count="0" hidden="1">
      <extLst>
        <ext xmlns:x15="http://schemas.microsoft.com/office/spreadsheetml/2010/11/main" uri="{B97F6D7D-B522-45F9-BDA1-12C45D357490}">
          <x15:cacheHierarchy aggregatedColumn="0"/>
        </ext>
      </extLst>
    </cacheHierarchy>
    <cacheHierarchy uniqueName="[Measures].[Count of S.No]" caption="Count of S.No" measure="1" displayFolder="" measureGroup="Range" count="0" hidden="1">
      <extLst>
        <ext xmlns:x15="http://schemas.microsoft.com/office/spreadsheetml/2010/11/main" uri="{B97F6D7D-B522-45F9-BDA1-12C45D357490}">
          <x15:cacheHierarchy aggregatedColumn="0"/>
        </ext>
      </extLst>
    </cacheHierarchy>
  </cacheHierarchies>
  <kpis count="0"/>
  <dimensions count="3">
    <dimension measure="1" name="Measures" uniqueName="[Measures]" caption="Measures"/>
    <dimension name="Range" uniqueName="[Range]" caption="Range"/>
    <dimension name="Range 1" uniqueName="[Range 1]" caption="Range 1"/>
  </dimensions>
  <measureGroups count="2">
    <measureGroup name="Range" caption="Range"/>
    <measureGroup name="Range 1" caption="Range 1"/>
  </measureGroups>
  <maps count="2">
    <map measureGroup="0" dimension="1"/>
    <map measureGroup="1" dimension="2"/>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10.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NIKHIL" refreshedDate="44798.646105555556" backgroundQuery="1" createdVersion="8" refreshedVersion="8" minRefreshableVersion="3" recordCount="0" supportSubquery="1" supportAdvancedDrill="1" xr:uid="{CAE14BD2-2432-4F36-A4AA-BE7A0450AC67}">
  <cacheSource type="external" connectionId="1"/>
  <cacheFields count="3">
    <cacheField name="[Measures].[Sum of Price]" caption="Sum of Price" numFmtId="0" hierarchy="31" level="32767"/>
    <cacheField name="[Range].[Country].[Country]" caption="Country" numFmtId="0" hierarchy="2" level="1">
      <sharedItems count="2">
        <s v="Brazil"/>
        <s v="Canada"/>
      </sharedItems>
    </cacheField>
    <cacheField name="[Range].[Ice Cream Type].[Ice Cream Type]" caption="Ice Cream Type" numFmtId="0" hierarchy="3" level="1">
      <sharedItems containsSemiMixedTypes="0" containsNonDate="0" containsString="0"/>
    </cacheField>
  </cacheFields>
  <cacheHierarchies count="41">
    <cacheHierarchy uniqueName="[Range].[S.No]" caption="S.No" attribute="1" defaultMemberUniqueName="[Range].[S.No].[All]" allUniqueName="[Range].[S.No].[All]" dimensionUniqueName="[Range]" displayFolder="" count="0" memberValueDatatype="20" unbalanced="0"/>
    <cacheHierarchy uniqueName="[Range].[Name of the Ice Cream]" caption="Name of the Ice Cream" attribute="1" defaultMemberUniqueName="[Range].[Name of the Ice Cream].[All]" allUniqueName="[Range].[Name of the Ice Cream].[All]" dimensionUniqueName="[Range]" displayFolder="" count="0" memberValueDatatype="130" unbalanced="0"/>
    <cacheHierarchy uniqueName="[Range].[Country]" caption="Country" attribute="1" defaultMemberUniqueName="[Range].[Country].[All]" allUniqueName="[Range].[Country].[All]" dimensionUniqueName="[Range]" displayFolder="" count="2" memberValueDatatype="130" unbalanced="0">
      <fieldsUsage count="2">
        <fieldUsage x="-1"/>
        <fieldUsage x="1"/>
      </fieldsUsage>
    </cacheHierarchy>
    <cacheHierarchy uniqueName="[Range].[Ice Cream Type]" caption="Ice Cream Type" attribute="1" defaultMemberUniqueName="[Range].[Ice Cream Type].[All]" allUniqueName="[Range].[Ice Cream Type].[All]" dimensionUniqueName="[Range]" displayFolder="" count="2" memberValueDatatype="130" unbalanced="0">
      <fieldsUsage count="2">
        <fieldUsage x="-1"/>
        <fieldUsage x="2"/>
      </fieldsUsage>
    </cacheHierarchy>
    <cacheHierarchy uniqueName="[Range].[Rating]" caption="Rating" attribute="1" defaultMemberUniqueName="[Range].[Rating].[All]" allUniqueName="[Range].[Rating].[All]" dimensionUniqueName="[Range]" displayFolder="" count="0" memberValueDatatype="5" unbalanced="0"/>
    <cacheHierarchy uniqueName="[Range].[Price]" caption="Price" attribute="1" defaultMemberUniqueName="[Range].[Price].[All]" allUniqueName="[Range].[Price].[All]" dimensionUniqueName="[Range]" displayFolder="" count="0" memberValueDatatype="20" unbalanced="0"/>
    <cacheHierarchy uniqueName="[Range].[Date of Sale]" caption="Date of Sale" attribute="1" time="1" defaultMemberUniqueName="[Range].[Date of Sale].[All]" allUniqueName="[Range].[Date of Sale].[All]" dimensionUniqueName="[Range]" displayFolder="" count="0" memberValueDatatype="7" unbalanced="0"/>
    <cacheHierarchy uniqueName="[Range].[Toppings]" caption="Toppings" attribute="1" defaultMemberUniqueName="[Range].[Toppings].[All]" allUniqueName="[Range].[Toppings].[All]" dimensionUniqueName="[Range]" displayFolder="" count="0" memberValueDatatype="130" unbalanced="0"/>
    <cacheHierarchy uniqueName="[Range].[Color (#Hex)]" caption="Color (#Hex)" attribute="1" defaultMemberUniqueName="[Range].[Color (#Hex)].[All]" allUniqueName="[Range].[Color (#Hex)].[All]" dimensionUniqueName="[Range]" displayFolder="" count="0" memberValueDatatype="130" unbalanced="0"/>
    <cacheHierarchy uniqueName="[Range].[Temperature]" caption="Temperature" attribute="1" defaultMemberUniqueName="[Range].[Temperature].[All]" allUniqueName="[Range].[Temperature].[All]" dimensionUniqueName="[Range]" displayFolder="" count="0" memberValueDatatype="5" unbalanced="0"/>
    <cacheHierarchy uniqueName="[Range].[Age of the Customer]" caption="Age of the Customer" attribute="1" defaultMemberUniqueName="[Range].[Age of the Customer].[All]" allUniqueName="[Range].[Age of the Customer].[All]" dimensionUniqueName="[Range]" displayFolder="" count="0" memberValueDatatype="20" unbalanced="0"/>
    <cacheHierarchy uniqueName="[Range].[Fruit Core]" caption="Fruit Core" attribute="1" defaultMemberUniqueName="[Range].[Fruit Core].[All]" allUniqueName="[Range].[Fruit Core].[All]" dimensionUniqueName="[Range]" displayFolder="" count="0" memberValueDatatype="130" unbalanced="0"/>
    <cacheHierarchy uniqueName="[Range].[Nuts Included]" caption="Nuts Included" attribute="1" defaultMemberUniqueName="[Range].[Nuts Included].[All]" allUniqueName="[Range].[Nuts Included].[All]" dimensionUniqueName="[Range]" displayFolder="" count="0" memberValueDatatype="130" unbalanced="0"/>
    <cacheHierarchy uniqueName="[Range].[Nuts Type]" caption="Nuts Type" attribute="1" defaultMemberUniqueName="[Range].[Nuts Type].[All]" allUniqueName="[Range].[Nuts Type].[All]" dimensionUniqueName="[Range]" displayFolder="" count="0" memberValueDatatype="130" unbalanced="0"/>
    <cacheHierarchy uniqueName="[Range].[Color Family]" caption="Color Family" attribute="1" defaultMemberUniqueName="[Range].[Color Family].[All]" allUniqueName="[Range].[Color Family].[All]" dimensionUniqueName="[Range]" displayFolder="" count="0" memberValueDatatype="130" unbalanced="0"/>
    <cacheHierarchy uniqueName="[Range 1].[Country]" caption="Country" attribute="1" defaultMemberUniqueName="[Range 1].[Country].[All]" allUniqueName="[Range 1].[Country].[All]" dimensionUniqueName="[Range 1]" displayFolder="" count="0" memberValueDatatype="130" unbalanced="0"/>
    <cacheHierarchy uniqueName="[Range 1].[Ice Cream Type]" caption="Ice Cream Type" attribute="1" defaultMemberUniqueName="[Range 1].[Ice Cream Type].[All]" allUniqueName="[Range 1].[Ice Cream Type].[All]" dimensionUniqueName="[Range 1]" displayFolder="" count="0" memberValueDatatype="130" unbalanced="0"/>
    <cacheHierarchy uniqueName="[Range 1].[Rating]" caption="Rating" attribute="1" defaultMemberUniqueName="[Range 1].[Rating].[All]" allUniqueName="[Range 1].[Rating].[All]" dimensionUniqueName="[Range 1]" displayFolder="" count="0" memberValueDatatype="5" unbalanced="0"/>
    <cacheHierarchy uniqueName="[Range 1].[Price]" caption="Price" attribute="1" defaultMemberUniqueName="[Range 1].[Price].[All]" allUniqueName="[Range 1].[Price].[All]" dimensionUniqueName="[Range 1]" displayFolder="" count="0" memberValueDatatype="20" unbalanced="0"/>
    <cacheHierarchy uniqueName="[Range 1].[Date of Sale]" caption="Date of Sale" attribute="1" time="1" defaultMemberUniqueName="[Range 1].[Date of Sale].[All]" allUniqueName="[Range 1].[Date of Sale].[All]" dimensionUniqueName="[Range 1]" displayFolder="" count="0" memberValueDatatype="7" unbalanced="0"/>
    <cacheHierarchy uniqueName="[Range 1].[Toppings]" caption="Toppings" attribute="1" defaultMemberUniqueName="[Range 1].[Toppings].[All]" allUniqueName="[Range 1].[Toppings].[All]" dimensionUniqueName="[Range 1]" displayFolder="" count="0" memberValueDatatype="130" unbalanced="0"/>
    <cacheHierarchy uniqueName="[Range 1].[Color (#Hex)]" caption="Color (#Hex)" attribute="1" defaultMemberUniqueName="[Range 1].[Color (#Hex)].[All]" allUniqueName="[Range 1].[Color (#Hex)].[All]" dimensionUniqueName="[Range 1]" displayFolder="" count="0" memberValueDatatype="130" unbalanced="0"/>
    <cacheHierarchy uniqueName="[Range 1].[Temperature]" caption="Temperature" attribute="1" defaultMemberUniqueName="[Range 1].[Temperature].[All]" allUniqueName="[Range 1].[Temperature].[All]" dimensionUniqueName="[Range 1]" displayFolder="" count="0" memberValueDatatype="5" unbalanced="0"/>
    <cacheHierarchy uniqueName="[Range 1].[Age of the Customer]" caption="Age of the Customer" attribute="1" defaultMemberUniqueName="[Range 1].[Age of the Customer].[All]" allUniqueName="[Range 1].[Age of the Customer].[All]" dimensionUniqueName="[Range 1]" displayFolder="" count="0" memberValueDatatype="20" unbalanced="0"/>
    <cacheHierarchy uniqueName="[Range 1].[Fruit Core]" caption="Fruit Core" attribute="1" defaultMemberUniqueName="[Range 1].[Fruit Core].[All]" allUniqueName="[Range 1].[Fruit Core].[All]" dimensionUniqueName="[Range 1]" displayFolder="" count="0" memberValueDatatype="130" unbalanced="0"/>
    <cacheHierarchy uniqueName="[Range 1].[Nuts Included]" caption="Nuts Included" attribute="1" defaultMemberUniqueName="[Range 1].[Nuts Included].[All]" allUniqueName="[Range 1].[Nuts Included].[All]" dimensionUniqueName="[Range 1]" displayFolder="" count="0" memberValueDatatype="130" unbalanced="0"/>
    <cacheHierarchy uniqueName="[Range 1].[Nuts Type]" caption="Nuts Type" attribute="1" defaultMemberUniqueName="[Range 1].[Nuts Type].[All]" allUniqueName="[Range 1].[Nuts Type].[All]" dimensionUniqueName="[Range 1]" displayFolder="" count="0" memberValueDatatype="130" unbalanced="0"/>
    <cacheHierarchy uniqueName="[Range 1].[Color Family]" caption="Color Family" attribute="1" defaultMemberUniqueName="[Range 1].[Color Family].[All]" allUniqueName="[Range 1].[Color Family].[All]" dimensionUniqueName="[Range 1]" displayFolder="" count="0" memberValueDatatype="130" unbalanced="0"/>
    <cacheHierarchy uniqueName="[Measures].[__XL_Count Range]" caption="__XL_Count Range" measure="1" displayFolder="" measureGroup="Range" count="0" hidden="1"/>
    <cacheHierarchy uniqueName="[Measures].[__XL_Count Range 1]" caption="__XL_Count Range 1" measure="1" displayFolder="" measureGroup="Range 1" count="0" hidden="1"/>
    <cacheHierarchy uniqueName="[Measures].[__No measures defined]" caption="__No measures defined" measure="1" displayFolder="" count="0" hidden="1"/>
    <cacheHierarchy uniqueName="[Measures].[Sum of Price]" caption="Sum of Price" measure="1" displayFolder="" measureGroup="Range" count="0" oneField="1" hidden="1">
      <fieldsUsage count="1">
        <fieldUsage x="0"/>
      </fieldsUsage>
      <extLst>
        <ext xmlns:x15="http://schemas.microsoft.com/office/spreadsheetml/2010/11/main" uri="{B97F6D7D-B522-45F9-BDA1-12C45D357490}">
          <x15:cacheHierarchy aggregatedColumn="5"/>
        </ext>
      </extLst>
    </cacheHierarchy>
    <cacheHierarchy uniqueName="[Measures].[Average of Price]" caption="Average of Price" measure="1" displayFolder="" measureGroup="Range" count="0" hidden="1">
      <extLst>
        <ext xmlns:x15="http://schemas.microsoft.com/office/spreadsheetml/2010/11/main" uri="{B97F6D7D-B522-45F9-BDA1-12C45D357490}">
          <x15:cacheHierarchy aggregatedColumn="5"/>
        </ext>
      </extLst>
    </cacheHierarchy>
    <cacheHierarchy uniqueName="[Measures].[Sum of Rating]" caption="Sum of Rating" measure="1" displayFolder="" measureGroup="Range" count="0" hidden="1">
      <extLst>
        <ext xmlns:x15="http://schemas.microsoft.com/office/spreadsheetml/2010/11/main" uri="{B97F6D7D-B522-45F9-BDA1-12C45D357490}">
          <x15:cacheHierarchy aggregatedColumn="4"/>
        </ext>
      </extLst>
    </cacheHierarchy>
    <cacheHierarchy uniqueName="[Measures].[Average of Rating]" caption="Average of Rating" measure="1" displayFolder="" measureGroup="Range" count="0" hidden="1">
      <extLst>
        <ext xmlns:x15="http://schemas.microsoft.com/office/spreadsheetml/2010/11/main" uri="{B97F6D7D-B522-45F9-BDA1-12C45D357490}">
          <x15:cacheHierarchy aggregatedColumn="4"/>
        </ext>
      </extLst>
    </cacheHierarchy>
    <cacheHierarchy uniqueName="[Measures].[Sum of Age of the Customer]" caption="Sum of Age of the Customer" measure="1" displayFolder="" measureGroup="Range" count="0" hidden="1">
      <extLst>
        <ext xmlns:x15="http://schemas.microsoft.com/office/spreadsheetml/2010/11/main" uri="{B97F6D7D-B522-45F9-BDA1-12C45D357490}">
          <x15:cacheHierarchy aggregatedColumn="10"/>
        </ext>
      </extLst>
    </cacheHierarchy>
    <cacheHierarchy uniqueName="[Measures].[Average of Age of the Customer]" caption="Average of Age of the Customer" measure="1" displayFolder="" measureGroup="Range" count="0" hidden="1">
      <extLst>
        <ext xmlns:x15="http://schemas.microsoft.com/office/spreadsheetml/2010/11/main" uri="{B97F6D7D-B522-45F9-BDA1-12C45D357490}">
          <x15:cacheHierarchy aggregatedColumn="10"/>
        </ext>
      </extLst>
    </cacheHierarchy>
    <cacheHierarchy uniqueName="[Measures].[Sum of Price 2]" caption="Sum of Price 2" measure="1" displayFolder="" measureGroup="Range 1" count="0" hidden="1">
      <extLst>
        <ext xmlns:x15="http://schemas.microsoft.com/office/spreadsheetml/2010/11/main" uri="{B97F6D7D-B522-45F9-BDA1-12C45D357490}">
          <x15:cacheHierarchy aggregatedColumn="18"/>
        </ext>
      </extLst>
    </cacheHierarchy>
    <cacheHierarchy uniqueName="[Measures].[Count of Name of the Ice Cream]" caption="Count of Name of the Ice Cream" measure="1" displayFolder="" measureGroup="Range" count="0" hidden="1">
      <extLst>
        <ext xmlns:x15="http://schemas.microsoft.com/office/spreadsheetml/2010/11/main" uri="{B97F6D7D-B522-45F9-BDA1-12C45D357490}">
          <x15:cacheHierarchy aggregatedColumn="1"/>
        </ext>
      </extLst>
    </cacheHierarchy>
    <cacheHierarchy uniqueName="[Measures].[Sum of S.No]" caption="Sum of S.No" measure="1" displayFolder="" measureGroup="Range" count="0" hidden="1">
      <extLst>
        <ext xmlns:x15="http://schemas.microsoft.com/office/spreadsheetml/2010/11/main" uri="{B97F6D7D-B522-45F9-BDA1-12C45D357490}">
          <x15:cacheHierarchy aggregatedColumn="0"/>
        </ext>
      </extLst>
    </cacheHierarchy>
    <cacheHierarchy uniqueName="[Measures].[Count of S.No]" caption="Count of S.No" measure="1" displayFolder="" measureGroup="Range" count="0" hidden="1">
      <extLst>
        <ext xmlns:x15="http://schemas.microsoft.com/office/spreadsheetml/2010/11/main" uri="{B97F6D7D-B522-45F9-BDA1-12C45D357490}">
          <x15:cacheHierarchy aggregatedColumn="0"/>
        </ext>
      </extLst>
    </cacheHierarchy>
  </cacheHierarchies>
  <kpis count="0"/>
  <dimensions count="3">
    <dimension measure="1" name="Measures" uniqueName="[Measures]" caption="Measures"/>
    <dimension name="Range" uniqueName="[Range]" caption="Range"/>
    <dimension name="Range 1" uniqueName="[Range 1]" caption="Range 1"/>
  </dimensions>
  <measureGroups count="2">
    <measureGroup name="Range" caption="Range"/>
    <measureGroup name="Range 1" caption="Range 1"/>
  </measureGroups>
  <maps count="2">
    <map measureGroup="0" dimension="1"/>
    <map measureGroup="1" dimension="2"/>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1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NIKHIL" refreshedDate="44798.646106481479" backgroundQuery="1" createdVersion="8" refreshedVersion="8" minRefreshableVersion="3" recordCount="0" supportSubquery="1" supportAdvancedDrill="1" xr:uid="{110D9601-7A02-41A7-8486-96FB89F7B0F1}">
  <cacheSource type="external" connectionId="1"/>
  <cacheFields count="4">
    <cacheField name="[Measures].[Count of Name of the Ice Cream]" caption="Count of Name of the Ice Cream" numFmtId="0" hierarchy="38" level="32767"/>
    <cacheField name="[Range].[Color Family].[Color Family]" caption="Color Family" numFmtId="0" hierarchy="14" level="1">
      <sharedItems count="4">
        <s v="Blue"/>
        <s v="Green"/>
        <s v="Red"/>
        <s v="Yellow"/>
      </sharedItems>
    </cacheField>
    <cacheField name="[Range].[Country].[Country]" caption="Country" numFmtId="0" hierarchy="2" level="1">
      <sharedItems containsSemiMixedTypes="0" containsNonDate="0" containsString="0"/>
    </cacheField>
    <cacheField name="[Range].[Ice Cream Type].[Ice Cream Type]" caption="Ice Cream Type" numFmtId="0" hierarchy="3" level="1">
      <sharedItems containsSemiMixedTypes="0" containsNonDate="0" containsString="0"/>
    </cacheField>
  </cacheFields>
  <cacheHierarchies count="41">
    <cacheHierarchy uniqueName="[Range].[S.No]" caption="S.No" attribute="1" defaultMemberUniqueName="[Range].[S.No].[All]" allUniqueName="[Range].[S.No].[All]" dimensionUniqueName="[Range]" displayFolder="" count="0" memberValueDatatype="20" unbalanced="0"/>
    <cacheHierarchy uniqueName="[Range].[Name of the Ice Cream]" caption="Name of the Ice Cream" attribute="1" defaultMemberUniqueName="[Range].[Name of the Ice Cream].[All]" allUniqueName="[Range].[Name of the Ice Cream].[All]" dimensionUniqueName="[Range]" displayFolder="" count="0" memberValueDatatype="130" unbalanced="0"/>
    <cacheHierarchy uniqueName="[Range].[Country]" caption="Country" attribute="1" defaultMemberUniqueName="[Range].[Country].[All]" allUniqueName="[Range].[Country].[All]" dimensionUniqueName="[Range]" displayFolder="" count="2" memberValueDatatype="130" unbalanced="0">
      <fieldsUsage count="2">
        <fieldUsage x="-1"/>
        <fieldUsage x="2"/>
      </fieldsUsage>
    </cacheHierarchy>
    <cacheHierarchy uniqueName="[Range].[Ice Cream Type]" caption="Ice Cream Type" attribute="1" defaultMemberUniqueName="[Range].[Ice Cream Type].[All]" allUniqueName="[Range].[Ice Cream Type].[All]" dimensionUniqueName="[Range]" displayFolder="" count="2" memberValueDatatype="130" unbalanced="0">
      <fieldsUsage count="2">
        <fieldUsage x="-1"/>
        <fieldUsage x="3"/>
      </fieldsUsage>
    </cacheHierarchy>
    <cacheHierarchy uniqueName="[Range].[Rating]" caption="Rating" attribute="1" defaultMemberUniqueName="[Range].[Rating].[All]" allUniqueName="[Range].[Rating].[All]" dimensionUniqueName="[Range]" displayFolder="" count="0" memberValueDatatype="5" unbalanced="0"/>
    <cacheHierarchy uniqueName="[Range].[Price]" caption="Price" attribute="1" defaultMemberUniqueName="[Range].[Price].[All]" allUniqueName="[Range].[Price].[All]" dimensionUniqueName="[Range]" displayFolder="" count="0" memberValueDatatype="20" unbalanced="0"/>
    <cacheHierarchy uniqueName="[Range].[Date of Sale]" caption="Date of Sale" attribute="1" time="1" defaultMemberUniqueName="[Range].[Date of Sale].[All]" allUniqueName="[Range].[Date of Sale].[All]" dimensionUniqueName="[Range]" displayFolder="" count="0" memberValueDatatype="7" unbalanced="0"/>
    <cacheHierarchy uniqueName="[Range].[Toppings]" caption="Toppings" attribute="1" defaultMemberUniqueName="[Range].[Toppings].[All]" allUniqueName="[Range].[Toppings].[All]" dimensionUniqueName="[Range]" displayFolder="" count="0" memberValueDatatype="130" unbalanced="0"/>
    <cacheHierarchy uniqueName="[Range].[Color (#Hex)]" caption="Color (#Hex)" attribute="1" defaultMemberUniqueName="[Range].[Color (#Hex)].[All]" allUniqueName="[Range].[Color (#Hex)].[All]" dimensionUniqueName="[Range]" displayFolder="" count="0" memberValueDatatype="130" unbalanced="0"/>
    <cacheHierarchy uniqueName="[Range].[Temperature]" caption="Temperature" attribute="1" defaultMemberUniqueName="[Range].[Temperature].[All]" allUniqueName="[Range].[Temperature].[All]" dimensionUniqueName="[Range]" displayFolder="" count="0" memberValueDatatype="5" unbalanced="0"/>
    <cacheHierarchy uniqueName="[Range].[Age of the Customer]" caption="Age of the Customer" attribute="1" defaultMemberUniqueName="[Range].[Age of the Customer].[All]" allUniqueName="[Range].[Age of the Customer].[All]" dimensionUniqueName="[Range]" displayFolder="" count="0" memberValueDatatype="20" unbalanced="0"/>
    <cacheHierarchy uniqueName="[Range].[Fruit Core]" caption="Fruit Core" attribute="1" defaultMemberUniqueName="[Range].[Fruit Core].[All]" allUniqueName="[Range].[Fruit Core].[All]" dimensionUniqueName="[Range]" displayFolder="" count="0" memberValueDatatype="130" unbalanced="0"/>
    <cacheHierarchy uniqueName="[Range].[Nuts Included]" caption="Nuts Included" attribute="1" defaultMemberUniqueName="[Range].[Nuts Included].[All]" allUniqueName="[Range].[Nuts Included].[All]" dimensionUniqueName="[Range]" displayFolder="" count="0" memberValueDatatype="130" unbalanced="0"/>
    <cacheHierarchy uniqueName="[Range].[Nuts Type]" caption="Nuts Type" attribute="1" defaultMemberUniqueName="[Range].[Nuts Type].[All]" allUniqueName="[Range].[Nuts Type].[All]" dimensionUniqueName="[Range]" displayFolder="" count="0" memberValueDatatype="130" unbalanced="0"/>
    <cacheHierarchy uniqueName="[Range].[Color Family]" caption="Color Family" attribute="1" defaultMemberUniqueName="[Range].[Color Family].[All]" allUniqueName="[Range].[Color Family].[All]" dimensionUniqueName="[Range]" displayFolder="" count="2" memberValueDatatype="130" unbalanced="0">
      <fieldsUsage count="2">
        <fieldUsage x="-1"/>
        <fieldUsage x="1"/>
      </fieldsUsage>
    </cacheHierarchy>
    <cacheHierarchy uniqueName="[Range 1].[Country]" caption="Country" attribute="1" defaultMemberUniqueName="[Range 1].[Country].[All]" allUniqueName="[Range 1].[Country].[All]" dimensionUniqueName="[Range 1]" displayFolder="" count="0" memberValueDatatype="130" unbalanced="0"/>
    <cacheHierarchy uniqueName="[Range 1].[Ice Cream Type]" caption="Ice Cream Type" attribute="1" defaultMemberUniqueName="[Range 1].[Ice Cream Type].[All]" allUniqueName="[Range 1].[Ice Cream Type].[All]" dimensionUniqueName="[Range 1]" displayFolder="" count="0" memberValueDatatype="130" unbalanced="0"/>
    <cacheHierarchy uniqueName="[Range 1].[Rating]" caption="Rating" attribute="1" defaultMemberUniqueName="[Range 1].[Rating].[All]" allUniqueName="[Range 1].[Rating].[All]" dimensionUniqueName="[Range 1]" displayFolder="" count="0" memberValueDatatype="5" unbalanced="0"/>
    <cacheHierarchy uniqueName="[Range 1].[Price]" caption="Price" attribute="1" defaultMemberUniqueName="[Range 1].[Price].[All]" allUniqueName="[Range 1].[Price].[All]" dimensionUniqueName="[Range 1]" displayFolder="" count="0" memberValueDatatype="20" unbalanced="0"/>
    <cacheHierarchy uniqueName="[Range 1].[Date of Sale]" caption="Date of Sale" attribute="1" time="1" defaultMemberUniqueName="[Range 1].[Date of Sale].[All]" allUniqueName="[Range 1].[Date of Sale].[All]" dimensionUniqueName="[Range 1]" displayFolder="" count="0" memberValueDatatype="7" unbalanced="0"/>
    <cacheHierarchy uniqueName="[Range 1].[Toppings]" caption="Toppings" attribute="1" defaultMemberUniqueName="[Range 1].[Toppings].[All]" allUniqueName="[Range 1].[Toppings].[All]" dimensionUniqueName="[Range 1]" displayFolder="" count="0" memberValueDatatype="130" unbalanced="0"/>
    <cacheHierarchy uniqueName="[Range 1].[Color (#Hex)]" caption="Color (#Hex)" attribute="1" defaultMemberUniqueName="[Range 1].[Color (#Hex)].[All]" allUniqueName="[Range 1].[Color (#Hex)].[All]" dimensionUniqueName="[Range 1]" displayFolder="" count="0" memberValueDatatype="130" unbalanced="0"/>
    <cacheHierarchy uniqueName="[Range 1].[Temperature]" caption="Temperature" attribute="1" defaultMemberUniqueName="[Range 1].[Temperature].[All]" allUniqueName="[Range 1].[Temperature].[All]" dimensionUniqueName="[Range 1]" displayFolder="" count="0" memberValueDatatype="5" unbalanced="0"/>
    <cacheHierarchy uniqueName="[Range 1].[Age of the Customer]" caption="Age of the Customer" attribute="1" defaultMemberUniqueName="[Range 1].[Age of the Customer].[All]" allUniqueName="[Range 1].[Age of the Customer].[All]" dimensionUniqueName="[Range 1]" displayFolder="" count="0" memberValueDatatype="20" unbalanced="0"/>
    <cacheHierarchy uniqueName="[Range 1].[Fruit Core]" caption="Fruit Core" attribute="1" defaultMemberUniqueName="[Range 1].[Fruit Core].[All]" allUniqueName="[Range 1].[Fruit Core].[All]" dimensionUniqueName="[Range 1]" displayFolder="" count="0" memberValueDatatype="130" unbalanced="0"/>
    <cacheHierarchy uniqueName="[Range 1].[Nuts Included]" caption="Nuts Included" attribute="1" defaultMemberUniqueName="[Range 1].[Nuts Included].[All]" allUniqueName="[Range 1].[Nuts Included].[All]" dimensionUniqueName="[Range 1]" displayFolder="" count="0" memberValueDatatype="130" unbalanced="0"/>
    <cacheHierarchy uniqueName="[Range 1].[Nuts Type]" caption="Nuts Type" attribute="1" defaultMemberUniqueName="[Range 1].[Nuts Type].[All]" allUniqueName="[Range 1].[Nuts Type].[All]" dimensionUniqueName="[Range 1]" displayFolder="" count="0" memberValueDatatype="130" unbalanced="0"/>
    <cacheHierarchy uniqueName="[Range 1].[Color Family]" caption="Color Family" attribute="1" defaultMemberUniqueName="[Range 1].[Color Family].[All]" allUniqueName="[Range 1].[Color Family].[All]" dimensionUniqueName="[Range 1]" displayFolder="" count="0" memberValueDatatype="130" unbalanced="0"/>
    <cacheHierarchy uniqueName="[Measures].[__XL_Count Range]" caption="__XL_Count Range" measure="1" displayFolder="" measureGroup="Range" count="0" hidden="1"/>
    <cacheHierarchy uniqueName="[Measures].[__XL_Count Range 1]" caption="__XL_Count Range 1" measure="1" displayFolder="" measureGroup="Range 1" count="0" hidden="1"/>
    <cacheHierarchy uniqueName="[Measures].[__No measures defined]" caption="__No measures defined" measure="1" displayFolder="" count="0" hidden="1"/>
    <cacheHierarchy uniqueName="[Measures].[Sum of Price]" caption="Sum of Price" measure="1" displayFolder="" measureGroup="Range" count="0" hidden="1">
      <extLst>
        <ext xmlns:x15="http://schemas.microsoft.com/office/spreadsheetml/2010/11/main" uri="{B97F6D7D-B522-45F9-BDA1-12C45D357490}">
          <x15:cacheHierarchy aggregatedColumn="5"/>
        </ext>
      </extLst>
    </cacheHierarchy>
    <cacheHierarchy uniqueName="[Measures].[Average of Price]" caption="Average of Price" measure="1" displayFolder="" measureGroup="Range" count="0" hidden="1">
      <extLst>
        <ext xmlns:x15="http://schemas.microsoft.com/office/spreadsheetml/2010/11/main" uri="{B97F6D7D-B522-45F9-BDA1-12C45D357490}">
          <x15:cacheHierarchy aggregatedColumn="5"/>
        </ext>
      </extLst>
    </cacheHierarchy>
    <cacheHierarchy uniqueName="[Measures].[Sum of Rating]" caption="Sum of Rating" measure="1" displayFolder="" measureGroup="Range" count="0" hidden="1">
      <extLst>
        <ext xmlns:x15="http://schemas.microsoft.com/office/spreadsheetml/2010/11/main" uri="{B97F6D7D-B522-45F9-BDA1-12C45D357490}">
          <x15:cacheHierarchy aggregatedColumn="4"/>
        </ext>
      </extLst>
    </cacheHierarchy>
    <cacheHierarchy uniqueName="[Measures].[Average of Rating]" caption="Average of Rating" measure="1" displayFolder="" measureGroup="Range" count="0" hidden="1">
      <extLst>
        <ext xmlns:x15="http://schemas.microsoft.com/office/spreadsheetml/2010/11/main" uri="{B97F6D7D-B522-45F9-BDA1-12C45D357490}">
          <x15:cacheHierarchy aggregatedColumn="4"/>
        </ext>
      </extLst>
    </cacheHierarchy>
    <cacheHierarchy uniqueName="[Measures].[Sum of Age of the Customer]" caption="Sum of Age of the Customer" measure="1" displayFolder="" measureGroup="Range" count="0" hidden="1">
      <extLst>
        <ext xmlns:x15="http://schemas.microsoft.com/office/spreadsheetml/2010/11/main" uri="{B97F6D7D-B522-45F9-BDA1-12C45D357490}">
          <x15:cacheHierarchy aggregatedColumn="10"/>
        </ext>
      </extLst>
    </cacheHierarchy>
    <cacheHierarchy uniqueName="[Measures].[Average of Age of the Customer]" caption="Average of Age of the Customer" measure="1" displayFolder="" measureGroup="Range" count="0" hidden="1">
      <extLst>
        <ext xmlns:x15="http://schemas.microsoft.com/office/spreadsheetml/2010/11/main" uri="{B97F6D7D-B522-45F9-BDA1-12C45D357490}">
          <x15:cacheHierarchy aggregatedColumn="10"/>
        </ext>
      </extLst>
    </cacheHierarchy>
    <cacheHierarchy uniqueName="[Measures].[Sum of Price 2]" caption="Sum of Price 2" measure="1" displayFolder="" measureGroup="Range 1" count="0" hidden="1">
      <extLst>
        <ext xmlns:x15="http://schemas.microsoft.com/office/spreadsheetml/2010/11/main" uri="{B97F6D7D-B522-45F9-BDA1-12C45D357490}">
          <x15:cacheHierarchy aggregatedColumn="18"/>
        </ext>
      </extLst>
    </cacheHierarchy>
    <cacheHierarchy uniqueName="[Measures].[Count of Name of the Ice Cream]" caption="Count of Name of the Ice Cream" measure="1" displayFolder="" measureGroup="Range" count="0" oneField="1" hidden="1">
      <fieldsUsage count="1">
        <fieldUsage x="0"/>
      </fieldsUsage>
      <extLst>
        <ext xmlns:x15="http://schemas.microsoft.com/office/spreadsheetml/2010/11/main" uri="{B97F6D7D-B522-45F9-BDA1-12C45D357490}">
          <x15:cacheHierarchy aggregatedColumn="1"/>
        </ext>
      </extLst>
    </cacheHierarchy>
    <cacheHierarchy uniqueName="[Measures].[Sum of S.No]" caption="Sum of S.No" measure="1" displayFolder="" measureGroup="Range" count="0" hidden="1">
      <extLst>
        <ext xmlns:x15="http://schemas.microsoft.com/office/spreadsheetml/2010/11/main" uri="{B97F6D7D-B522-45F9-BDA1-12C45D357490}">
          <x15:cacheHierarchy aggregatedColumn="0"/>
        </ext>
      </extLst>
    </cacheHierarchy>
    <cacheHierarchy uniqueName="[Measures].[Count of S.No]" caption="Count of S.No" measure="1" displayFolder="" measureGroup="Range" count="0" hidden="1">
      <extLst>
        <ext xmlns:x15="http://schemas.microsoft.com/office/spreadsheetml/2010/11/main" uri="{B97F6D7D-B522-45F9-BDA1-12C45D357490}">
          <x15:cacheHierarchy aggregatedColumn="0"/>
        </ext>
      </extLst>
    </cacheHierarchy>
  </cacheHierarchies>
  <kpis count="0"/>
  <dimensions count="3">
    <dimension measure="1" name="Measures" uniqueName="[Measures]" caption="Measures"/>
    <dimension name="Range" uniqueName="[Range]" caption="Range"/>
    <dimension name="Range 1" uniqueName="[Range 1]" caption="Range 1"/>
  </dimensions>
  <measureGroups count="2">
    <measureGroup name="Range" caption="Range"/>
    <measureGroup name="Range 1" caption="Range 1"/>
  </measureGroups>
  <maps count="2">
    <map measureGroup="0" dimension="1"/>
    <map measureGroup="1" dimension="2"/>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1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NIKHIL" refreshedDate="44798.646107291665" backgroundQuery="1" createdVersion="8" refreshedVersion="8" minRefreshableVersion="3" recordCount="0" supportSubquery="1" supportAdvancedDrill="1" xr:uid="{2B896B14-FC1C-4273-9DFE-628DE574928E}">
  <cacheSource type="external" connectionId="1"/>
  <cacheFields count="4">
    <cacheField name="[Measures].[Average of Rating]" caption="Average of Rating" numFmtId="0" hierarchy="34" level="32767"/>
    <cacheField name="[Range].[Color Family].[Color Family]" caption="Color Family" numFmtId="0" hierarchy="14" level="1">
      <sharedItems count="4">
        <s v="Blue"/>
        <s v="Green"/>
        <s v="Red"/>
        <s v="Yellow"/>
      </sharedItems>
    </cacheField>
    <cacheField name="[Range].[Country].[Country]" caption="Country" numFmtId="0" hierarchy="2" level="1">
      <sharedItems containsSemiMixedTypes="0" containsNonDate="0" containsString="0"/>
    </cacheField>
    <cacheField name="[Range].[Ice Cream Type].[Ice Cream Type]" caption="Ice Cream Type" numFmtId="0" hierarchy="3" level="1">
      <sharedItems containsSemiMixedTypes="0" containsNonDate="0" containsString="0"/>
    </cacheField>
  </cacheFields>
  <cacheHierarchies count="41">
    <cacheHierarchy uniqueName="[Range].[S.No]" caption="S.No" attribute="1" defaultMemberUniqueName="[Range].[S.No].[All]" allUniqueName="[Range].[S.No].[All]" dimensionUniqueName="[Range]" displayFolder="" count="0" memberValueDatatype="20" unbalanced="0"/>
    <cacheHierarchy uniqueName="[Range].[Name of the Ice Cream]" caption="Name of the Ice Cream" attribute="1" defaultMemberUniqueName="[Range].[Name of the Ice Cream].[All]" allUniqueName="[Range].[Name of the Ice Cream].[All]" dimensionUniqueName="[Range]" displayFolder="" count="0" memberValueDatatype="130" unbalanced="0"/>
    <cacheHierarchy uniqueName="[Range].[Country]" caption="Country" attribute="1" defaultMemberUniqueName="[Range].[Country].[All]" allUniqueName="[Range].[Country].[All]" dimensionUniqueName="[Range]" displayFolder="" count="2" memberValueDatatype="130" unbalanced="0">
      <fieldsUsage count="2">
        <fieldUsage x="-1"/>
        <fieldUsage x="2"/>
      </fieldsUsage>
    </cacheHierarchy>
    <cacheHierarchy uniqueName="[Range].[Ice Cream Type]" caption="Ice Cream Type" attribute="1" defaultMemberUniqueName="[Range].[Ice Cream Type].[All]" allUniqueName="[Range].[Ice Cream Type].[All]" dimensionUniqueName="[Range]" displayFolder="" count="2" memberValueDatatype="130" unbalanced="0">
      <fieldsUsage count="2">
        <fieldUsage x="-1"/>
        <fieldUsage x="3"/>
      </fieldsUsage>
    </cacheHierarchy>
    <cacheHierarchy uniqueName="[Range].[Rating]" caption="Rating" attribute="1" defaultMemberUniqueName="[Range].[Rating].[All]" allUniqueName="[Range].[Rating].[All]" dimensionUniqueName="[Range]" displayFolder="" count="0" memberValueDatatype="5" unbalanced="0"/>
    <cacheHierarchy uniqueName="[Range].[Price]" caption="Price" attribute="1" defaultMemberUniqueName="[Range].[Price].[All]" allUniqueName="[Range].[Price].[All]" dimensionUniqueName="[Range]" displayFolder="" count="0" memberValueDatatype="20" unbalanced="0"/>
    <cacheHierarchy uniqueName="[Range].[Date of Sale]" caption="Date of Sale" attribute="1" time="1" defaultMemberUniqueName="[Range].[Date of Sale].[All]" allUniqueName="[Range].[Date of Sale].[All]" dimensionUniqueName="[Range]" displayFolder="" count="0" memberValueDatatype="7" unbalanced="0"/>
    <cacheHierarchy uniqueName="[Range].[Toppings]" caption="Toppings" attribute="1" defaultMemberUniqueName="[Range].[Toppings].[All]" allUniqueName="[Range].[Toppings].[All]" dimensionUniqueName="[Range]" displayFolder="" count="0" memberValueDatatype="130" unbalanced="0"/>
    <cacheHierarchy uniqueName="[Range].[Color (#Hex)]" caption="Color (#Hex)" attribute="1" defaultMemberUniqueName="[Range].[Color (#Hex)].[All]" allUniqueName="[Range].[Color (#Hex)].[All]" dimensionUniqueName="[Range]" displayFolder="" count="0" memberValueDatatype="130" unbalanced="0"/>
    <cacheHierarchy uniqueName="[Range].[Temperature]" caption="Temperature" attribute="1" defaultMemberUniqueName="[Range].[Temperature].[All]" allUniqueName="[Range].[Temperature].[All]" dimensionUniqueName="[Range]" displayFolder="" count="0" memberValueDatatype="5" unbalanced="0"/>
    <cacheHierarchy uniqueName="[Range].[Age of the Customer]" caption="Age of the Customer" attribute="1" defaultMemberUniqueName="[Range].[Age of the Customer].[All]" allUniqueName="[Range].[Age of the Customer].[All]" dimensionUniqueName="[Range]" displayFolder="" count="0" memberValueDatatype="20" unbalanced="0"/>
    <cacheHierarchy uniqueName="[Range].[Fruit Core]" caption="Fruit Core" attribute="1" defaultMemberUniqueName="[Range].[Fruit Core].[All]" allUniqueName="[Range].[Fruit Core].[All]" dimensionUniqueName="[Range]" displayFolder="" count="0" memberValueDatatype="130" unbalanced="0"/>
    <cacheHierarchy uniqueName="[Range].[Nuts Included]" caption="Nuts Included" attribute="1" defaultMemberUniqueName="[Range].[Nuts Included].[All]" allUniqueName="[Range].[Nuts Included].[All]" dimensionUniqueName="[Range]" displayFolder="" count="0" memberValueDatatype="130" unbalanced="0"/>
    <cacheHierarchy uniqueName="[Range].[Nuts Type]" caption="Nuts Type" attribute="1" defaultMemberUniqueName="[Range].[Nuts Type].[All]" allUniqueName="[Range].[Nuts Type].[All]" dimensionUniqueName="[Range]" displayFolder="" count="0" memberValueDatatype="130" unbalanced="0"/>
    <cacheHierarchy uniqueName="[Range].[Color Family]" caption="Color Family" attribute="1" defaultMemberUniqueName="[Range].[Color Family].[All]" allUniqueName="[Range].[Color Family].[All]" dimensionUniqueName="[Range]" displayFolder="" count="2" memberValueDatatype="130" unbalanced="0">
      <fieldsUsage count="2">
        <fieldUsage x="-1"/>
        <fieldUsage x="1"/>
      </fieldsUsage>
    </cacheHierarchy>
    <cacheHierarchy uniqueName="[Range 1].[Country]" caption="Country" attribute="1" defaultMemberUniqueName="[Range 1].[Country].[All]" allUniqueName="[Range 1].[Country].[All]" dimensionUniqueName="[Range 1]" displayFolder="" count="0" memberValueDatatype="130" unbalanced="0"/>
    <cacheHierarchy uniqueName="[Range 1].[Ice Cream Type]" caption="Ice Cream Type" attribute="1" defaultMemberUniqueName="[Range 1].[Ice Cream Type].[All]" allUniqueName="[Range 1].[Ice Cream Type].[All]" dimensionUniqueName="[Range 1]" displayFolder="" count="0" memberValueDatatype="130" unbalanced="0"/>
    <cacheHierarchy uniqueName="[Range 1].[Rating]" caption="Rating" attribute="1" defaultMemberUniqueName="[Range 1].[Rating].[All]" allUniqueName="[Range 1].[Rating].[All]" dimensionUniqueName="[Range 1]" displayFolder="" count="0" memberValueDatatype="5" unbalanced="0"/>
    <cacheHierarchy uniqueName="[Range 1].[Price]" caption="Price" attribute="1" defaultMemberUniqueName="[Range 1].[Price].[All]" allUniqueName="[Range 1].[Price].[All]" dimensionUniqueName="[Range 1]" displayFolder="" count="0" memberValueDatatype="20" unbalanced="0"/>
    <cacheHierarchy uniqueName="[Range 1].[Date of Sale]" caption="Date of Sale" attribute="1" time="1" defaultMemberUniqueName="[Range 1].[Date of Sale].[All]" allUniqueName="[Range 1].[Date of Sale].[All]" dimensionUniqueName="[Range 1]" displayFolder="" count="0" memberValueDatatype="7" unbalanced="0"/>
    <cacheHierarchy uniqueName="[Range 1].[Toppings]" caption="Toppings" attribute="1" defaultMemberUniqueName="[Range 1].[Toppings].[All]" allUniqueName="[Range 1].[Toppings].[All]" dimensionUniqueName="[Range 1]" displayFolder="" count="0" memberValueDatatype="130" unbalanced="0"/>
    <cacheHierarchy uniqueName="[Range 1].[Color (#Hex)]" caption="Color (#Hex)" attribute="1" defaultMemberUniqueName="[Range 1].[Color (#Hex)].[All]" allUniqueName="[Range 1].[Color (#Hex)].[All]" dimensionUniqueName="[Range 1]" displayFolder="" count="0" memberValueDatatype="130" unbalanced="0"/>
    <cacheHierarchy uniqueName="[Range 1].[Temperature]" caption="Temperature" attribute="1" defaultMemberUniqueName="[Range 1].[Temperature].[All]" allUniqueName="[Range 1].[Temperature].[All]" dimensionUniqueName="[Range 1]" displayFolder="" count="0" memberValueDatatype="5" unbalanced="0"/>
    <cacheHierarchy uniqueName="[Range 1].[Age of the Customer]" caption="Age of the Customer" attribute="1" defaultMemberUniqueName="[Range 1].[Age of the Customer].[All]" allUniqueName="[Range 1].[Age of the Customer].[All]" dimensionUniqueName="[Range 1]" displayFolder="" count="0" memberValueDatatype="20" unbalanced="0"/>
    <cacheHierarchy uniqueName="[Range 1].[Fruit Core]" caption="Fruit Core" attribute="1" defaultMemberUniqueName="[Range 1].[Fruit Core].[All]" allUniqueName="[Range 1].[Fruit Core].[All]" dimensionUniqueName="[Range 1]" displayFolder="" count="0" memberValueDatatype="130" unbalanced="0"/>
    <cacheHierarchy uniqueName="[Range 1].[Nuts Included]" caption="Nuts Included" attribute="1" defaultMemberUniqueName="[Range 1].[Nuts Included].[All]" allUniqueName="[Range 1].[Nuts Included].[All]" dimensionUniqueName="[Range 1]" displayFolder="" count="0" memberValueDatatype="130" unbalanced="0"/>
    <cacheHierarchy uniqueName="[Range 1].[Nuts Type]" caption="Nuts Type" attribute="1" defaultMemberUniqueName="[Range 1].[Nuts Type].[All]" allUniqueName="[Range 1].[Nuts Type].[All]" dimensionUniqueName="[Range 1]" displayFolder="" count="0" memberValueDatatype="130" unbalanced="0"/>
    <cacheHierarchy uniqueName="[Range 1].[Color Family]" caption="Color Family" attribute="1" defaultMemberUniqueName="[Range 1].[Color Family].[All]" allUniqueName="[Range 1].[Color Family].[All]" dimensionUniqueName="[Range 1]" displayFolder="" count="0" memberValueDatatype="130" unbalanced="0"/>
    <cacheHierarchy uniqueName="[Measures].[__XL_Count Range]" caption="__XL_Count Range" measure="1" displayFolder="" measureGroup="Range" count="0" hidden="1"/>
    <cacheHierarchy uniqueName="[Measures].[__XL_Count Range 1]" caption="__XL_Count Range 1" measure="1" displayFolder="" measureGroup="Range 1" count="0" hidden="1"/>
    <cacheHierarchy uniqueName="[Measures].[__No measures defined]" caption="__No measures defined" measure="1" displayFolder="" count="0" hidden="1"/>
    <cacheHierarchy uniqueName="[Measures].[Sum of Price]" caption="Sum of Price" measure="1" displayFolder="" measureGroup="Range" count="0" hidden="1">
      <extLst>
        <ext xmlns:x15="http://schemas.microsoft.com/office/spreadsheetml/2010/11/main" uri="{B97F6D7D-B522-45F9-BDA1-12C45D357490}">
          <x15:cacheHierarchy aggregatedColumn="5"/>
        </ext>
      </extLst>
    </cacheHierarchy>
    <cacheHierarchy uniqueName="[Measures].[Average of Price]" caption="Average of Price" measure="1" displayFolder="" measureGroup="Range" count="0" hidden="1">
      <extLst>
        <ext xmlns:x15="http://schemas.microsoft.com/office/spreadsheetml/2010/11/main" uri="{B97F6D7D-B522-45F9-BDA1-12C45D357490}">
          <x15:cacheHierarchy aggregatedColumn="5"/>
        </ext>
      </extLst>
    </cacheHierarchy>
    <cacheHierarchy uniqueName="[Measures].[Sum of Rating]" caption="Sum of Rating" measure="1" displayFolder="" measureGroup="Range" count="0" hidden="1">
      <extLst>
        <ext xmlns:x15="http://schemas.microsoft.com/office/spreadsheetml/2010/11/main" uri="{B97F6D7D-B522-45F9-BDA1-12C45D357490}">
          <x15:cacheHierarchy aggregatedColumn="4"/>
        </ext>
      </extLst>
    </cacheHierarchy>
    <cacheHierarchy uniqueName="[Measures].[Average of Rating]" caption="Average of Rating" measure="1" displayFolder="" measureGroup="Range" count="0" oneField="1" hidden="1">
      <fieldsUsage count="1">
        <fieldUsage x="0"/>
      </fieldsUsage>
      <extLst>
        <ext xmlns:x15="http://schemas.microsoft.com/office/spreadsheetml/2010/11/main" uri="{B97F6D7D-B522-45F9-BDA1-12C45D357490}">
          <x15:cacheHierarchy aggregatedColumn="4"/>
        </ext>
      </extLst>
    </cacheHierarchy>
    <cacheHierarchy uniqueName="[Measures].[Sum of Age of the Customer]" caption="Sum of Age of the Customer" measure="1" displayFolder="" measureGroup="Range" count="0" hidden="1">
      <extLst>
        <ext xmlns:x15="http://schemas.microsoft.com/office/spreadsheetml/2010/11/main" uri="{B97F6D7D-B522-45F9-BDA1-12C45D357490}">
          <x15:cacheHierarchy aggregatedColumn="10"/>
        </ext>
      </extLst>
    </cacheHierarchy>
    <cacheHierarchy uniqueName="[Measures].[Average of Age of the Customer]" caption="Average of Age of the Customer" measure="1" displayFolder="" measureGroup="Range" count="0" hidden="1">
      <extLst>
        <ext xmlns:x15="http://schemas.microsoft.com/office/spreadsheetml/2010/11/main" uri="{B97F6D7D-B522-45F9-BDA1-12C45D357490}">
          <x15:cacheHierarchy aggregatedColumn="10"/>
        </ext>
      </extLst>
    </cacheHierarchy>
    <cacheHierarchy uniqueName="[Measures].[Sum of Price 2]" caption="Sum of Price 2" measure="1" displayFolder="" measureGroup="Range 1" count="0" hidden="1">
      <extLst>
        <ext xmlns:x15="http://schemas.microsoft.com/office/spreadsheetml/2010/11/main" uri="{B97F6D7D-B522-45F9-BDA1-12C45D357490}">
          <x15:cacheHierarchy aggregatedColumn="18"/>
        </ext>
      </extLst>
    </cacheHierarchy>
    <cacheHierarchy uniqueName="[Measures].[Count of Name of the Ice Cream]" caption="Count of Name of the Ice Cream" measure="1" displayFolder="" measureGroup="Range" count="0" hidden="1">
      <extLst>
        <ext xmlns:x15="http://schemas.microsoft.com/office/spreadsheetml/2010/11/main" uri="{B97F6D7D-B522-45F9-BDA1-12C45D357490}">
          <x15:cacheHierarchy aggregatedColumn="1"/>
        </ext>
      </extLst>
    </cacheHierarchy>
    <cacheHierarchy uniqueName="[Measures].[Sum of S.No]" caption="Sum of S.No" measure="1" displayFolder="" measureGroup="Range" count="0" hidden="1">
      <extLst>
        <ext xmlns:x15="http://schemas.microsoft.com/office/spreadsheetml/2010/11/main" uri="{B97F6D7D-B522-45F9-BDA1-12C45D357490}">
          <x15:cacheHierarchy aggregatedColumn="0"/>
        </ext>
      </extLst>
    </cacheHierarchy>
    <cacheHierarchy uniqueName="[Measures].[Count of S.No]" caption="Count of S.No" measure="1" displayFolder="" measureGroup="Range" count="0" hidden="1">
      <extLst>
        <ext xmlns:x15="http://schemas.microsoft.com/office/spreadsheetml/2010/11/main" uri="{B97F6D7D-B522-45F9-BDA1-12C45D357490}">
          <x15:cacheHierarchy aggregatedColumn="0"/>
        </ext>
      </extLst>
    </cacheHierarchy>
  </cacheHierarchies>
  <kpis count="0"/>
  <dimensions count="3">
    <dimension measure="1" name="Measures" uniqueName="[Measures]" caption="Measures"/>
    <dimension name="Range" uniqueName="[Range]" caption="Range"/>
    <dimension name="Range 1" uniqueName="[Range 1]" caption="Range 1"/>
  </dimensions>
  <measureGroups count="2">
    <measureGroup name="Range" caption="Range"/>
    <measureGroup name="Range 1" caption="Range 1"/>
  </measureGroups>
  <maps count="2">
    <map measureGroup="0" dimension="1"/>
    <map measureGroup="1" dimension="2"/>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1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NIKHIL" refreshedDate="44798.646099421298" backgroundQuery="1" createdVersion="8" refreshedVersion="8" minRefreshableVersion="3" recordCount="0" supportSubquery="1" supportAdvancedDrill="1" xr:uid="{8DB9F244-4A40-4B17-8EC0-0CFD1B3A30D7}">
  <cacheSource type="external" connectionId="1"/>
  <cacheFields count="4">
    <cacheField name="[Measures].[Average of Rating]" caption="Average of Rating" numFmtId="0" hierarchy="34" level="32767"/>
    <cacheField name="[Range].[Ice Cream Type].[Ice Cream Type]" caption="Ice Cream Type" numFmtId="0" hierarchy="3" level="1">
      <sharedItems count="1">
        <s v="Cone"/>
      </sharedItems>
    </cacheField>
    <cacheField name="[Range].[Color Family].[Color Family]" caption="Color Family" numFmtId="0" hierarchy="14" level="1">
      <sharedItems count="4">
        <s v="Blue"/>
        <s v="Green"/>
        <s v="Red"/>
        <s v="Yellow"/>
      </sharedItems>
    </cacheField>
    <cacheField name="[Range].[Country].[Country]" caption="Country" numFmtId="0" hierarchy="2" level="1">
      <sharedItems containsSemiMixedTypes="0" containsNonDate="0" containsString="0"/>
    </cacheField>
  </cacheFields>
  <cacheHierarchies count="41">
    <cacheHierarchy uniqueName="[Range].[S.No]" caption="S.No" attribute="1" defaultMemberUniqueName="[Range].[S.No].[All]" allUniqueName="[Range].[S.No].[All]" dimensionUniqueName="[Range]" displayFolder="" count="0" memberValueDatatype="20" unbalanced="0"/>
    <cacheHierarchy uniqueName="[Range].[Name of the Ice Cream]" caption="Name of the Ice Cream" attribute="1" defaultMemberUniqueName="[Range].[Name of the Ice Cream].[All]" allUniqueName="[Range].[Name of the Ice Cream].[All]" dimensionUniqueName="[Range]" displayFolder="" count="0" memberValueDatatype="130" unbalanced="0"/>
    <cacheHierarchy uniqueName="[Range].[Country]" caption="Country" attribute="1" defaultMemberUniqueName="[Range].[Country].[All]" allUniqueName="[Range].[Country].[All]" dimensionUniqueName="[Range]" displayFolder="" count="2" memberValueDatatype="130" unbalanced="0">
      <fieldsUsage count="2">
        <fieldUsage x="-1"/>
        <fieldUsage x="3"/>
      </fieldsUsage>
    </cacheHierarchy>
    <cacheHierarchy uniqueName="[Range].[Ice Cream Type]" caption="Ice Cream Type" attribute="1" defaultMemberUniqueName="[Range].[Ice Cream Type].[All]" allUniqueName="[Range].[Ice Cream Type].[All]" dimensionUniqueName="[Range]" displayFolder="" count="2" memberValueDatatype="130" unbalanced="0">
      <fieldsUsage count="2">
        <fieldUsage x="-1"/>
        <fieldUsage x="1"/>
      </fieldsUsage>
    </cacheHierarchy>
    <cacheHierarchy uniqueName="[Range].[Rating]" caption="Rating" attribute="1" defaultMemberUniqueName="[Range].[Rating].[All]" allUniqueName="[Range].[Rating].[All]" dimensionUniqueName="[Range]" displayFolder="" count="0" memberValueDatatype="5" unbalanced="0"/>
    <cacheHierarchy uniqueName="[Range].[Price]" caption="Price" attribute="1" defaultMemberUniqueName="[Range].[Price].[All]" allUniqueName="[Range].[Price].[All]" dimensionUniqueName="[Range]" displayFolder="" count="0" memberValueDatatype="20" unbalanced="0"/>
    <cacheHierarchy uniqueName="[Range].[Date of Sale]" caption="Date of Sale" attribute="1" time="1" defaultMemberUniqueName="[Range].[Date of Sale].[All]" allUniqueName="[Range].[Date of Sale].[All]" dimensionUniqueName="[Range]" displayFolder="" count="0" memberValueDatatype="7" unbalanced="0"/>
    <cacheHierarchy uniqueName="[Range].[Toppings]" caption="Toppings" attribute="1" defaultMemberUniqueName="[Range].[Toppings].[All]" allUniqueName="[Range].[Toppings].[All]" dimensionUniqueName="[Range]" displayFolder="" count="0" memberValueDatatype="130" unbalanced="0"/>
    <cacheHierarchy uniqueName="[Range].[Color (#Hex)]" caption="Color (#Hex)" attribute="1" defaultMemberUniqueName="[Range].[Color (#Hex)].[All]" allUniqueName="[Range].[Color (#Hex)].[All]" dimensionUniqueName="[Range]" displayFolder="" count="0" memberValueDatatype="130" unbalanced="0"/>
    <cacheHierarchy uniqueName="[Range].[Temperature]" caption="Temperature" attribute="1" defaultMemberUniqueName="[Range].[Temperature].[All]" allUniqueName="[Range].[Temperature].[All]" dimensionUniqueName="[Range]" displayFolder="" count="0" memberValueDatatype="5" unbalanced="0"/>
    <cacheHierarchy uniqueName="[Range].[Age of the Customer]" caption="Age of the Customer" attribute="1" defaultMemberUniqueName="[Range].[Age of the Customer].[All]" allUniqueName="[Range].[Age of the Customer].[All]" dimensionUniqueName="[Range]" displayFolder="" count="0" memberValueDatatype="20" unbalanced="0"/>
    <cacheHierarchy uniqueName="[Range].[Fruit Core]" caption="Fruit Core" attribute="1" defaultMemberUniqueName="[Range].[Fruit Core].[All]" allUniqueName="[Range].[Fruit Core].[All]" dimensionUniqueName="[Range]" displayFolder="" count="0" memberValueDatatype="130" unbalanced="0"/>
    <cacheHierarchy uniqueName="[Range].[Nuts Included]" caption="Nuts Included" attribute="1" defaultMemberUniqueName="[Range].[Nuts Included].[All]" allUniqueName="[Range].[Nuts Included].[All]" dimensionUniqueName="[Range]" displayFolder="" count="0" memberValueDatatype="130" unbalanced="0"/>
    <cacheHierarchy uniqueName="[Range].[Nuts Type]" caption="Nuts Type" attribute="1" defaultMemberUniqueName="[Range].[Nuts Type].[All]" allUniqueName="[Range].[Nuts Type].[All]" dimensionUniqueName="[Range]" displayFolder="" count="0" memberValueDatatype="130" unbalanced="0"/>
    <cacheHierarchy uniqueName="[Range].[Color Family]" caption="Color Family" attribute="1" defaultMemberUniqueName="[Range].[Color Family].[All]" allUniqueName="[Range].[Color Family].[All]" dimensionUniqueName="[Range]" displayFolder="" count="2" memberValueDatatype="130" unbalanced="0">
      <fieldsUsage count="2">
        <fieldUsage x="-1"/>
        <fieldUsage x="2"/>
      </fieldsUsage>
    </cacheHierarchy>
    <cacheHierarchy uniqueName="[Range 1].[Country]" caption="Country" attribute="1" defaultMemberUniqueName="[Range 1].[Country].[All]" allUniqueName="[Range 1].[Country].[All]" dimensionUniqueName="[Range 1]" displayFolder="" count="0" memberValueDatatype="130" unbalanced="0"/>
    <cacheHierarchy uniqueName="[Range 1].[Ice Cream Type]" caption="Ice Cream Type" attribute="1" defaultMemberUniqueName="[Range 1].[Ice Cream Type].[All]" allUniqueName="[Range 1].[Ice Cream Type].[All]" dimensionUniqueName="[Range 1]" displayFolder="" count="0" memberValueDatatype="130" unbalanced="0"/>
    <cacheHierarchy uniqueName="[Range 1].[Rating]" caption="Rating" attribute="1" defaultMemberUniqueName="[Range 1].[Rating].[All]" allUniqueName="[Range 1].[Rating].[All]" dimensionUniqueName="[Range 1]" displayFolder="" count="0" memberValueDatatype="5" unbalanced="0"/>
    <cacheHierarchy uniqueName="[Range 1].[Price]" caption="Price" attribute="1" defaultMemberUniqueName="[Range 1].[Price].[All]" allUniqueName="[Range 1].[Price].[All]" dimensionUniqueName="[Range 1]" displayFolder="" count="0" memberValueDatatype="20" unbalanced="0"/>
    <cacheHierarchy uniqueName="[Range 1].[Date of Sale]" caption="Date of Sale" attribute="1" time="1" defaultMemberUniqueName="[Range 1].[Date of Sale].[All]" allUniqueName="[Range 1].[Date of Sale].[All]" dimensionUniqueName="[Range 1]" displayFolder="" count="0" memberValueDatatype="7" unbalanced="0"/>
    <cacheHierarchy uniqueName="[Range 1].[Toppings]" caption="Toppings" attribute="1" defaultMemberUniqueName="[Range 1].[Toppings].[All]" allUniqueName="[Range 1].[Toppings].[All]" dimensionUniqueName="[Range 1]" displayFolder="" count="0" memberValueDatatype="130" unbalanced="0"/>
    <cacheHierarchy uniqueName="[Range 1].[Color (#Hex)]" caption="Color (#Hex)" attribute="1" defaultMemberUniqueName="[Range 1].[Color (#Hex)].[All]" allUniqueName="[Range 1].[Color (#Hex)].[All]" dimensionUniqueName="[Range 1]" displayFolder="" count="0" memberValueDatatype="130" unbalanced="0"/>
    <cacheHierarchy uniqueName="[Range 1].[Temperature]" caption="Temperature" attribute="1" defaultMemberUniqueName="[Range 1].[Temperature].[All]" allUniqueName="[Range 1].[Temperature].[All]" dimensionUniqueName="[Range 1]" displayFolder="" count="0" memberValueDatatype="5" unbalanced="0"/>
    <cacheHierarchy uniqueName="[Range 1].[Age of the Customer]" caption="Age of the Customer" attribute="1" defaultMemberUniqueName="[Range 1].[Age of the Customer].[All]" allUniqueName="[Range 1].[Age of the Customer].[All]" dimensionUniqueName="[Range 1]" displayFolder="" count="0" memberValueDatatype="20" unbalanced="0"/>
    <cacheHierarchy uniqueName="[Range 1].[Fruit Core]" caption="Fruit Core" attribute="1" defaultMemberUniqueName="[Range 1].[Fruit Core].[All]" allUniqueName="[Range 1].[Fruit Core].[All]" dimensionUniqueName="[Range 1]" displayFolder="" count="0" memberValueDatatype="130" unbalanced="0"/>
    <cacheHierarchy uniqueName="[Range 1].[Nuts Included]" caption="Nuts Included" attribute="1" defaultMemberUniqueName="[Range 1].[Nuts Included].[All]" allUniqueName="[Range 1].[Nuts Included].[All]" dimensionUniqueName="[Range 1]" displayFolder="" count="0" memberValueDatatype="130" unbalanced="0"/>
    <cacheHierarchy uniqueName="[Range 1].[Nuts Type]" caption="Nuts Type" attribute="1" defaultMemberUniqueName="[Range 1].[Nuts Type].[All]" allUniqueName="[Range 1].[Nuts Type].[All]" dimensionUniqueName="[Range 1]" displayFolder="" count="0" memberValueDatatype="130" unbalanced="0"/>
    <cacheHierarchy uniqueName="[Range 1].[Color Family]" caption="Color Family" attribute="1" defaultMemberUniqueName="[Range 1].[Color Family].[All]" allUniqueName="[Range 1].[Color Family].[All]" dimensionUniqueName="[Range 1]" displayFolder="" count="0" memberValueDatatype="130" unbalanced="0"/>
    <cacheHierarchy uniqueName="[Measures].[__XL_Count Range]" caption="__XL_Count Range" measure="1" displayFolder="" measureGroup="Range" count="0" hidden="1"/>
    <cacheHierarchy uniqueName="[Measures].[__XL_Count Range 1]" caption="__XL_Count Range 1" measure="1" displayFolder="" measureGroup="Range 1" count="0" hidden="1"/>
    <cacheHierarchy uniqueName="[Measures].[__No measures defined]" caption="__No measures defined" measure="1" displayFolder="" count="0" hidden="1"/>
    <cacheHierarchy uniqueName="[Measures].[Sum of Price]" caption="Sum of Price" measure="1" displayFolder="" measureGroup="Range" count="0" hidden="1">
      <extLst>
        <ext xmlns:x15="http://schemas.microsoft.com/office/spreadsheetml/2010/11/main" uri="{B97F6D7D-B522-45F9-BDA1-12C45D357490}">
          <x15:cacheHierarchy aggregatedColumn="5"/>
        </ext>
      </extLst>
    </cacheHierarchy>
    <cacheHierarchy uniqueName="[Measures].[Average of Price]" caption="Average of Price" measure="1" displayFolder="" measureGroup="Range" count="0" hidden="1">
      <extLst>
        <ext xmlns:x15="http://schemas.microsoft.com/office/spreadsheetml/2010/11/main" uri="{B97F6D7D-B522-45F9-BDA1-12C45D357490}">
          <x15:cacheHierarchy aggregatedColumn="5"/>
        </ext>
      </extLst>
    </cacheHierarchy>
    <cacheHierarchy uniqueName="[Measures].[Sum of Rating]" caption="Sum of Rating" measure="1" displayFolder="" measureGroup="Range" count="0" hidden="1">
      <extLst>
        <ext xmlns:x15="http://schemas.microsoft.com/office/spreadsheetml/2010/11/main" uri="{B97F6D7D-B522-45F9-BDA1-12C45D357490}">
          <x15:cacheHierarchy aggregatedColumn="4"/>
        </ext>
      </extLst>
    </cacheHierarchy>
    <cacheHierarchy uniqueName="[Measures].[Average of Rating]" caption="Average of Rating" measure="1" displayFolder="" measureGroup="Range" count="0" oneField="1" hidden="1">
      <fieldsUsage count="1">
        <fieldUsage x="0"/>
      </fieldsUsage>
      <extLst>
        <ext xmlns:x15="http://schemas.microsoft.com/office/spreadsheetml/2010/11/main" uri="{B97F6D7D-B522-45F9-BDA1-12C45D357490}">
          <x15:cacheHierarchy aggregatedColumn="4"/>
        </ext>
      </extLst>
    </cacheHierarchy>
    <cacheHierarchy uniqueName="[Measures].[Sum of Age of the Customer]" caption="Sum of Age of the Customer" measure="1" displayFolder="" measureGroup="Range" count="0" hidden="1">
      <extLst>
        <ext xmlns:x15="http://schemas.microsoft.com/office/spreadsheetml/2010/11/main" uri="{B97F6D7D-B522-45F9-BDA1-12C45D357490}">
          <x15:cacheHierarchy aggregatedColumn="10"/>
        </ext>
      </extLst>
    </cacheHierarchy>
    <cacheHierarchy uniqueName="[Measures].[Average of Age of the Customer]" caption="Average of Age of the Customer" measure="1" displayFolder="" measureGroup="Range" count="0" hidden="1">
      <extLst>
        <ext xmlns:x15="http://schemas.microsoft.com/office/spreadsheetml/2010/11/main" uri="{B97F6D7D-B522-45F9-BDA1-12C45D357490}">
          <x15:cacheHierarchy aggregatedColumn="10"/>
        </ext>
      </extLst>
    </cacheHierarchy>
    <cacheHierarchy uniqueName="[Measures].[Sum of Price 2]" caption="Sum of Price 2" measure="1" displayFolder="" measureGroup="Range 1" count="0" hidden="1">
      <extLst>
        <ext xmlns:x15="http://schemas.microsoft.com/office/spreadsheetml/2010/11/main" uri="{B97F6D7D-B522-45F9-BDA1-12C45D357490}">
          <x15:cacheHierarchy aggregatedColumn="18"/>
        </ext>
      </extLst>
    </cacheHierarchy>
    <cacheHierarchy uniqueName="[Measures].[Count of Name of the Ice Cream]" caption="Count of Name of the Ice Cream" measure="1" displayFolder="" measureGroup="Range" count="0" hidden="1">
      <extLst>
        <ext xmlns:x15="http://schemas.microsoft.com/office/spreadsheetml/2010/11/main" uri="{B97F6D7D-B522-45F9-BDA1-12C45D357490}">
          <x15:cacheHierarchy aggregatedColumn="1"/>
        </ext>
      </extLst>
    </cacheHierarchy>
    <cacheHierarchy uniqueName="[Measures].[Sum of S.No]" caption="Sum of S.No" measure="1" displayFolder="" measureGroup="Range" count="0" hidden="1">
      <extLst>
        <ext xmlns:x15="http://schemas.microsoft.com/office/spreadsheetml/2010/11/main" uri="{B97F6D7D-B522-45F9-BDA1-12C45D357490}">
          <x15:cacheHierarchy aggregatedColumn="0"/>
        </ext>
      </extLst>
    </cacheHierarchy>
    <cacheHierarchy uniqueName="[Measures].[Count of S.No]" caption="Count of S.No" measure="1" displayFolder="" measureGroup="Range" count="0" hidden="1">
      <extLst>
        <ext xmlns:x15="http://schemas.microsoft.com/office/spreadsheetml/2010/11/main" uri="{B97F6D7D-B522-45F9-BDA1-12C45D357490}">
          <x15:cacheHierarchy aggregatedColumn="0"/>
        </ext>
      </extLst>
    </cacheHierarchy>
  </cacheHierarchies>
  <kpis count="0"/>
  <dimensions count="3">
    <dimension measure="1" name="Measures" uniqueName="[Measures]" caption="Measures"/>
    <dimension name="Range" uniqueName="[Range]" caption="Range"/>
    <dimension name="Range 1" uniqueName="[Range 1]" caption="Range 1"/>
  </dimensions>
  <measureGroups count="2">
    <measureGroup name="Range" caption="Range"/>
    <measureGroup name="Range 1" caption="Range 1"/>
  </measureGroups>
  <maps count="2">
    <map measureGroup="0" dimension="1"/>
    <map measureGroup="1" dimension="2"/>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14.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NIKHIL" refreshedDate="44798.646103935185" backgroundQuery="1" createdVersion="8" refreshedVersion="8" minRefreshableVersion="3" recordCount="0" supportSubquery="1" supportAdvancedDrill="1" xr:uid="{54DE64E8-9D84-4A4A-B70B-9E0AB50A8579}">
  <cacheSource type="external" connectionId="1"/>
  <cacheFields count="3">
    <cacheField name="[Measures].[Sum of Price]" caption="Sum of Price" numFmtId="0" hierarchy="31" level="32767"/>
    <cacheField name="[Range].[Ice Cream Type].[Ice Cream Type]" caption="Ice Cream Type" numFmtId="0" hierarchy="3" level="1">
      <sharedItems count="2">
        <s v="Cone"/>
        <s v="Stick" u="1"/>
      </sharedItems>
    </cacheField>
    <cacheField name="[Range].[Country].[Country]" caption="Country" numFmtId="0" hierarchy="2" level="1">
      <sharedItems containsSemiMixedTypes="0" containsNonDate="0" containsString="0"/>
    </cacheField>
  </cacheFields>
  <cacheHierarchies count="41">
    <cacheHierarchy uniqueName="[Range].[S.No]" caption="S.No" attribute="1" defaultMemberUniqueName="[Range].[S.No].[All]" allUniqueName="[Range].[S.No].[All]" dimensionUniqueName="[Range]" displayFolder="" count="0" memberValueDatatype="20" unbalanced="0"/>
    <cacheHierarchy uniqueName="[Range].[Name of the Ice Cream]" caption="Name of the Ice Cream" attribute="1" defaultMemberUniqueName="[Range].[Name of the Ice Cream].[All]" allUniqueName="[Range].[Name of the Ice Cream].[All]" dimensionUniqueName="[Range]" displayFolder="" count="0" memberValueDatatype="130" unbalanced="0"/>
    <cacheHierarchy uniqueName="[Range].[Country]" caption="Country" attribute="1" defaultMemberUniqueName="[Range].[Country].[All]" allUniqueName="[Range].[Country].[All]" dimensionUniqueName="[Range]" displayFolder="" count="2" memberValueDatatype="130" unbalanced="0">
      <fieldsUsage count="2">
        <fieldUsage x="-1"/>
        <fieldUsage x="2"/>
      </fieldsUsage>
    </cacheHierarchy>
    <cacheHierarchy uniqueName="[Range].[Ice Cream Type]" caption="Ice Cream Type" attribute="1" defaultMemberUniqueName="[Range].[Ice Cream Type].[All]" allUniqueName="[Range].[Ice Cream Type].[All]" dimensionUniqueName="[Range]" displayFolder="" count="2" memberValueDatatype="130" unbalanced="0">
      <fieldsUsage count="2">
        <fieldUsage x="-1"/>
        <fieldUsage x="1"/>
      </fieldsUsage>
    </cacheHierarchy>
    <cacheHierarchy uniqueName="[Range].[Rating]" caption="Rating" attribute="1" defaultMemberUniqueName="[Range].[Rating].[All]" allUniqueName="[Range].[Rating].[All]" dimensionUniqueName="[Range]" displayFolder="" count="0" memberValueDatatype="5" unbalanced="0"/>
    <cacheHierarchy uniqueName="[Range].[Price]" caption="Price" attribute="1" defaultMemberUniqueName="[Range].[Price].[All]" allUniqueName="[Range].[Price].[All]" dimensionUniqueName="[Range]" displayFolder="" count="0" memberValueDatatype="20" unbalanced="0"/>
    <cacheHierarchy uniqueName="[Range].[Date of Sale]" caption="Date of Sale" attribute="1" time="1" defaultMemberUniqueName="[Range].[Date of Sale].[All]" allUniqueName="[Range].[Date of Sale].[All]" dimensionUniqueName="[Range]" displayFolder="" count="0" memberValueDatatype="7" unbalanced="0"/>
    <cacheHierarchy uniqueName="[Range].[Toppings]" caption="Toppings" attribute="1" defaultMemberUniqueName="[Range].[Toppings].[All]" allUniqueName="[Range].[Toppings].[All]" dimensionUniqueName="[Range]" displayFolder="" count="0" memberValueDatatype="130" unbalanced="0"/>
    <cacheHierarchy uniqueName="[Range].[Color (#Hex)]" caption="Color (#Hex)" attribute="1" defaultMemberUniqueName="[Range].[Color (#Hex)].[All]" allUniqueName="[Range].[Color (#Hex)].[All]" dimensionUniqueName="[Range]" displayFolder="" count="0" memberValueDatatype="130" unbalanced="0"/>
    <cacheHierarchy uniqueName="[Range].[Temperature]" caption="Temperature" attribute="1" defaultMemberUniqueName="[Range].[Temperature].[All]" allUniqueName="[Range].[Temperature].[All]" dimensionUniqueName="[Range]" displayFolder="" count="0" memberValueDatatype="5" unbalanced="0"/>
    <cacheHierarchy uniqueName="[Range].[Age of the Customer]" caption="Age of the Customer" attribute="1" defaultMemberUniqueName="[Range].[Age of the Customer].[All]" allUniqueName="[Range].[Age of the Customer].[All]" dimensionUniqueName="[Range]" displayFolder="" count="0" memberValueDatatype="20" unbalanced="0"/>
    <cacheHierarchy uniqueName="[Range].[Fruit Core]" caption="Fruit Core" attribute="1" defaultMemberUniqueName="[Range].[Fruit Core].[All]" allUniqueName="[Range].[Fruit Core].[All]" dimensionUniqueName="[Range]" displayFolder="" count="0" memberValueDatatype="130" unbalanced="0"/>
    <cacheHierarchy uniqueName="[Range].[Nuts Included]" caption="Nuts Included" attribute="1" defaultMemberUniqueName="[Range].[Nuts Included].[All]" allUniqueName="[Range].[Nuts Included].[All]" dimensionUniqueName="[Range]" displayFolder="" count="0" memberValueDatatype="130" unbalanced="0"/>
    <cacheHierarchy uniqueName="[Range].[Nuts Type]" caption="Nuts Type" attribute="1" defaultMemberUniqueName="[Range].[Nuts Type].[All]" allUniqueName="[Range].[Nuts Type].[All]" dimensionUniqueName="[Range]" displayFolder="" count="0" memberValueDatatype="130" unbalanced="0"/>
    <cacheHierarchy uniqueName="[Range].[Color Family]" caption="Color Family" attribute="1" defaultMemberUniqueName="[Range].[Color Family].[All]" allUniqueName="[Range].[Color Family].[All]" dimensionUniqueName="[Range]" displayFolder="" count="0" memberValueDatatype="130" unbalanced="0"/>
    <cacheHierarchy uniqueName="[Range 1].[Country]" caption="Country" attribute="1" defaultMemberUniqueName="[Range 1].[Country].[All]" allUniqueName="[Range 1].[Country].[All]" dimensionUniqueName="[Range 1]" displayFolder="" count="0" memberValueDatatype="130" unbalanced="0"/>
    <cacheHierarchy uniqueName="[Range 1].[Ice Cream Type]" caption="Ice Cream Type" attribute="1" defaultMemberUniqueName="[Range 1].[Ice Cream Type].[All]" allUniqueName="[Range 1].[Ice Cream Type].[All]" dimensionUniqueName="[Range 1]" displayFolder="" count="0" memberValueDatatype="130" unbalanced="0"/>
    <cacheHierarchy uniqueName="[Range 1].[Rating]" caption="Rating" attribute="1" defaultMemberUniqueName="[Range 1].[Rating].[All]" allUniqueName="[Range 1].[Rating].[All]" dimensionUniqueName="[Range 1]" displayFolder="" count="0" memberValueDatatype="5" unbalanced="0"/>
    <cacheHierarchy uniqueName="[Range 1].[Price]" caption="Price" attribute="1" defaultMemberUniqueName="[Range 1].[Price].[All]" allUniqueName="[Range 1].[Price].[All]" dimensionUniqueName="[Range 1]" displayFolder="" count="0" memberValueDatatype="20" unbalanced="0"/>
    <cacheHierarchy uniqueName="[Range 1].[Date of Sale]" caption="Date of Sale" attribute="1" time="1" defaultMemberUniqueName="[Range 1].[Date of Sale].[All]" allUniqueName="[Range 1].[Date of Sale].[All]" dimensionUniqueName="[Range 1]" displayFolder="" count="0" memberValueDatatype="7" unbalanced="0"/>
    <cacheHierarchy uniqueName="[Range 1].[Toppings]" caption="Toppings" attribute="1" defaultMemberUniqueName="[Range 1].[Toppings].[All]" allUniqueName="[Range 1].[Toppings].[All]" dimensionUniqueName="[Range 1]" displayFolder="" count="0" memberValueDatatype="130" unbalanced="0"/>
    <cacheHierarchy uniqueName="[Range 1].[Color (#Hex)]" caption="Color (#Hex)" attribute="1" defaultMemberUniqueName="[Range 1].[Color (#Hex)].[All]" allUniqueName="[Range 1].[Color (#Hex)].[All]" dimensionUniqueName="[Range 1]" displayFolder="" count="0" memberValueDatatype="130" unbalanced="0"/>
    <cacheHierarchy uniqueName="[Range 1].[Temperature]" caption="Temperature" attribute="1" defaultMemberUniqueName="[Range 1].[Temperature].[All]" allUniqueName="[Range 1].[Temperature].[All]" dimensionUniqueName="[Range 1]" displayFolder="" count="0" memberValueDatatype="5" unbalanced="0"/>
    <cacheHierarchy uniqueName="[Range 1].[Age of the Customer]" caption="Age of the Customer" attribute="1" defaultMemberUniqueName="[Range 1].[Age of the Customer].[All]" allUniqueName="[Range 1].[Age of the Customer].[All]" dimensionUniqueName="[Range 1]" displayFolder="" count="0" memberValueDatatype="20" unbalanced="0"/>
    <cacheHierarchy uniqueName="[Range 1].[Fruit Core]" caption="Fruit Core" attribute="1" defaultMemberUniqueName="[Range 1].[Fruit Core].[All]" allUniqueName="[Range 1].[Fruit Core].[All]" dimensionUniqueName="[Range 1]" displayFolder="" count="0" memberValueDatatype="130" unbalanced="0"/>
    <cacheHierarchy uniqueName="[Range 1].[Nuts Included]" caption="Nuts Included" attribute="1" defaultMemberUniqueName="[Range 1].[Nuts Included].[All]" allUniqueName="[Range 1].[Nuts Included].[All]" dimensionUniqueName="[Range 1]" displayFolder="" count="0" memberValueDatatype="130" unbalanced="0"/>
    <cacheHierarchy uniqueName="[Range 1].[Nuts Type]" caption="Nuts Type" attribute="1" defaultMemberUniqueName="[Range 1].[Nuts Type].[All]" allUniqueName="[Range 1].[Nuts Type].[All]" dimensionUniqueName="[Range 1]" displayFolder="" count="0" memberValueDatatype="130" unbalanced="0"/>
    <cacheHierarchy uniqueName="[Range 1].[Color Family]" caption="Color Family" attribute="1" defaultMemberUniqueName="[Range 1].[Color Family].[All]" allUniqueName="[Range 1].[Color Family].[All]" dimensionUniqueName="[Range 1]" displayFolder="" count="0" memberValueDatatype="130" unbalanced="0"/>
    <cacheHierarchy uniqueName="[Measures].[__XL_Count Range]" caption="__XL_Count Range" measure="1" displayFolder="" measureGroup="Range" count="0" hidden="1"/>
    <cacheHierarchy uniqueName="[Measures].[__XL_Count Range 1]" caption="__XL_Count Range 1" measure="1" displayFolder="" measureGroup="Range 1" count="0" hidden="1"/>
    <cacheHierarchy uniqueName="[Measures].[__No measures defined]" caption="__No measures defined" measure="1" displayFolder="" count="0" hidden="1"/>
    <cacheHierarchy uniqueName="[Measures].[Sum of Price]" caption="Sum of Price" measure="1" displayFolder="" measureGroup="Range" count="0" oneField="1" hidden="1">
      <fieldsUsage count="1">
        <fieldUsage x="0"/>
      </fieldsUsage>
      <extLst>
        <ext xmlns:x15="http://schemas.microsoft.com/office/spreadsheetml/2010/11/main" uri="{B97F6D7D-B522-45F9-BDA1-12C45D357490}">
          <x15:cacheHierarchy aggregatedColumn="5"/>
        </ext>
      </extLst>
    </cacheHierarchy>
    <cacheHierarchy uniqueName="[Measures].[Average of Price]" caption="Average of Price" measure="1" displayFolder="" measureGroup="Range" count="0" hidden="1">
      <extLst>
        <ext xmlns:x15="http://schemas.microsoft.com/office/spreadsheetml/2010/11/main" uri="{B97F6D7D-B522-45F9-BDA1-12C45D357490}">
          <x15:cacheHierarchy aggregatedColumn="5"/>
        </ext>
      </extLst>
    </cacheHierarchy>
    <cacheHierarchy uniqueName="[Measures].[Sum of Rating]" caption="Sum of Rating" measure="1" displayFolder="" measureGroup="Range" count="0" hidden="1">
      <extLst>
        <ext xmlns:x15="http://schemas.microsoft.com/office/spreadsheetml/2010/11/main" uri="{B97F6D7D-B522-45F9-BDA1-12C45D357490}">
          <x15:cacheHierarchy aggregatedColumn="4"/>
        </ext>
      </extLst>
    </cacheHierarchy>
    <cacheHierarchy uniqueName="[Measures].[Average of Rating]" caption="Average of Rating" measure="1" displayFolder="" measureGroup="Range" count="0" hidden="1">
      <extLst>
        <ext xmlns:x15="http://schemas.microsoft.com/office/spreadsheetml/2010/11/main" uri="{B97F6D7D-B522-45F9-BDA1-12C45D357490}">
          <x15:cacheHierarchy aggregatedColumn="4"/>
        </ext>
      </extLst>
    </cacheHierarchy>
    <cacheHierarchy uniqueName="[Measures].[Sum of Age of the Customer]" caption="Sum of Age of the Customer" measure="1" displayFolder="" measureGroup="Range" count="0" hidden="1">
      <extLst>
        <ext xmlns:x15="http://schemas.microsoft.com/office/spreadsheetml/2010/11/main" uri="{B97F6D7D-B522-45F9-BDA1-12C45D357490}">
          <x15:cacheHierarchy aggregatedColumn="10"/>
        </ext>
      </extLst>
    </cacheHierarchy>
    <cacheHierarchy uniqueName="[Measures].[Average of Age of the Customer]" caption="Average of Age of the Customer" measure="1" displayFolder="" measureGroup="Range" count="0" hidden="1">
      <extLst>
        <ext xmlns:x15="http://schemas.microsoft.com/office/spreadsheetml/2010/11/main" uri="{B97F6D7D-B522-45F9-BDA1-12C45D357490}">
          <x15:cacheHierarchy aggregatedColumn="10"/>
        </ext>
      </extLst>
    </cacheHierarchy>
    <cacheHierarchy uniqueName="[Measures].[Sum of Price 2]" caption="Sum of Price 2" measure="1" displayFolder="" measureGroup="Range 1" count="0" hidden="1">
      <extLst>
        <ext xmlns:x15="http://schemas.microsoft.com/office/spreadsheetml/2010/11/main" uri="{B97F6D7D-B522-45F9-BDA1-12C45D357490}">
          <x15:cacheHierarchy aggregatedColumn="18"/>
        </ext>
      </extLst>
    </cacheHierarchy>
    <cacheHierarchy uniqueName="[Measures].[Count of Name of the Ice Cream]" caption="Count of Name of the Ice Cream" measure="1" displayFolder="" measureGroup="Range" count="0" hidden="1">
      <extLst>
        <ext xmlns:x15="http://schemas.microsoft.com/office/spreadsheetml/2010/11/main" uri="{B97F6D7D-B522-45F9-BDA1-12C45D357490}">
          <x15:cacheHierarchy aggregatedColumn="1"/>
        </ext>
      </extLst>
    </cacheHierarchy>
    <cacheHierarchy uniqueName="[Measures].[Sum of S.No]" caption="Sum of S.No" measure="1" displayFolder="" measureGroup="Range" count="0" hidden="1">
      <extLst>
        <ext xmlns:x15="http://schemas.microsoft.com/office/spreadsheetml/2010/11/main" uri="{B97F6D7D-B522-45F9-BDA1-12C45D357490}">
          <x15:cacheHierarchy aggregatedColumn="0"/>
        </ext>
      </extLst>
    </cacheHierarchy>
    <cacheHierarchy uniqueName="[Measures].[Count of S.No]" caption="Count of S.No" measure="1" displayFolder="" measureGroup="Range" count="0" hidden="1">
      <extLst>
        <ext xmlns:x15="http://schemas.microsoft.com/office/spreadsheetml/2010/11/main" uri="{B97F6D7D-B522-45F9-BDA1-12C45D357490}">
          <x15:cacheHierarchy aggregatedColumn="0"/>
        </ext>
      </extLst>
    </cacheHierarchy>
  </cacheHierarchies>
  <kpis count="0"/>
  <dimensions count="3">
    <dimension measure="1" name="Measures" uniqueName="[Measures]" caption="Measures"/>
    <dimension name="Range" uniqueName="[Range]" caption="Range"/>
    <dimension name="Range 1" uniqueName="[Range 1]" caption="Range 1"/>
  </dimensions>
  <measureGroups count="2">
    <measureGroup name="Range" caption="Range"/>
    <measureGroup name="Range 1" caption="Range 1"/>
  </measureGroups>
  <maps count="2">
    <map measureGroup="0" dimension="1"/>
    <map measureGroup="1" dimension="2"/>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15.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NIKHIL" refreshedDate="44798.64610810185" backgroundQuery="1" createdVersion="8" refreshedVersion="8" minRefreshableVersion="3" recordCount="0" supportSubquery="1" supportAdvancedDrill="1" xr:uid="{1700F813-6A70-4BA3-B749-C12F339F471F}">
  <cacheSource type="external" connectionId="1"/>
  <cacheFields count="3">
    <cacheField name="[Measures].[Average of Rating]" caption="Average of Rating" numFmtId="0" hierarchy="34" level="32767"/>
    <cacheField name="[Range].[Ice Cream Type].[Ice Cream Type]" caption="Ice Cream Type" numFmtId="0" hierarchy="3" level="1">
      <sharedItems count="1">
        <s v="Cone"/>
      </sharedItems>
    </cacheField>
    <cacheField name="[Range].[Country].[Country]" caption="Country" numFmtId="0" hierarchy="2" level="1">
      <sharedItems containsSemiMixedTypes="0" containsNonDate="0" containsString="0"/>
    </cacheField>
  </cacheFields>
  <cacheHierarchies count="41">
    <cacheHierarchy uniqueName="[Range].[S.No]" caption="S.No" attribute="1" defaultMemberUniqueName="[Range].[S.No].[All]" allUniqueName="[Range].[S.No].[All]" dimensionUniqueName="[Range]" displayFolder="" count="0" memberValueDatatype="20" unbalanced="0"/>
    <cacheHierarchy uniqueName="[Range].[Name of the Ice Cream]" caption="Name of the Ice Cream" attribute="1" defaultMemberUniqueName="[Range].[Name of the Ice Cream].[All]" allUniqueName="[Range].[Name of the Ice Cream].[All]" dimensionUniqueName="[Range]" displayFolder="" count="0" memberValueDatatype="130" unbalanced="0"/>
    <cacheHierarchy uniqueName="[Range].[Country]" caption="Country" attribute="1" defaultMemberUniqueName="[Range].[Country].[All]" allUniqueName="[Range].[Country].[All]" dimensionUniqueName="[Range]" displayFolder="" count="2" memberValueDatatype="130" unbalanced="0">
      <fieldsUsage count="2">
        <fieldUsage x="-1"/>
        <fieldUsage x="2"/>
      </fieldsUsage>
    </cacheHierarchy>
    <cacheHierarchy uniqueName="[Range].[Ice Cream Type]" caption="Ice Cream Type" attribute="1" defaultMemberUniqueName="[Range].[Ice Cream Type].[All]" allUniqueName="[Range].[Ice Cream Type].[All]" dimensionUniqueName="[Range]" displayFolder="" count="2" memberValueDatatype="130" unbalanced="0">
      <fieldsUsage count="2">
        <fieldUsage x="-1"/>
        <fieldUsage x="1"/>
      </fieldsUsage>
    </cacheHierarchy>
    <cacheHierarchy uniqueName="[Range].[Rating]" caption="Rating" attribute="1" defaultMemberUniqueName="[Range].[Rating].[All]" allUniqueName="[Range].[Rating].[All]" dimensionUniqueName="[Range]" displayFolder="" count="0" memberValueDatatype="5" unbalanced="0"/>
    <cacheHierarchy uniqueName="[Range].[Price]" caption="Price" attribute="1" defaultMemberUniqueName="[Range].[Price].[All]" allUniqueName="[Range].[Price].[All]" dimensionUniqueName="[Range]" displayFolder="" count="0" memberValueDatatype="20" unbalanced="0"/>
    <cacheHierarchy uniqueName="[Range].[Date of Sale]" caption="Date of Sale" attribute="1" time="1" defaultMemberUniqueName="[Range].[Date of Sale].[All]" allUniqueName="[Range].[Date of Sale].[All]" dimensionUniqueName="[Range]" displayFolder="" count="0" memberValueDatatype="7" unbalanced="0"/>
    <cacheHierarchy uniqueName="[Range].[Toppings]" caption="Toppings" attribute="1" defaultMemberUniqueName="[Range].[Toppings].[All]" allUniqueName="[Range].[Toppings].[All]" dimensionUniqueName="[Range]" displayFolder="" count="0" memberValueDatatype="130" unbalanced="0"/>
    <cacheHierarchy uniqueName="[Range].[Color (#Hex)]" caption="Color (#Hex)" attribute="1" defaultMemberUniqueName="[Range].[Color (#Hex)].[All]" allUniqueName="[Range].[Color (#Hex)].[All]" dimensionUniqueName="[Range]" displayFolder="" count="0" memberValueDatatype="130" unbalanced="0"/>
    <cacheHierarchy uniqueName="[Range].[Temperature]" caption="Temperature" attribute="1" defaultMemberUniqueName="[Range].[Temperature].[All]" allUniqueName="[Range].[Temperature].[All]" dimensionUniqueName="[Range]" displayFolder="" count="0" memberValueDatatype="5" unbalanced="0"/>
    <cacheHierarchy uniqueName="[Range].[Age of the Customer]" caption="Age of the Customer" attribute="1" defaultMemberUniqueName="[Range].[Age of the Customer].[All]" allUniqueName="[Range].[Age of the Customer].[All]" dimensionUniqueName="[Range]" displayFolder="" count="0" memberValueDatatype="20" unbalanced="0"/>
    <cacheHierarchy uniqueName="[Range].[Fruit Core]" caption="Fruit Core" attribute="1" defaultMemberUniqueName="[Range].[Fruit Core].[All]" allUniqueName="[Range].[Fruit Core].[All]" dimensionUniqueName="[Range]" displayFolder="" count="0" memberValueDatatype="130" unbalanced="0"/>
    <cacheHierarchy uniqueName="[Range].[Nuts Included]" caption="Nuts Included" attribute="1" defaultMemberUniqueName="[Range].[Nuts Included].[All]" allUniqueName="[Range].[Nuts Included].[All]" dimensionUniqueName="[Range]" displayFolder="" count="0" memberValueDatatype="130" unbalanced="0"/>
    <cacheHierarchy uniqueName="[Range].[Nuts Type]" caption="Nuts Type" attribute="1" defaultMemberUniqueName="[Range].[Nuts Type].[All]" allUniqueName="[Range].[Nuts Type].[All]" dimensionUniqueName="[Range]" displayFolder="" count="0" memberValueDatatype="130" unbalanced="0"/>
    <cacheHierarchy uniqueName="[Range].[Color Family]" caption="Color Family" attribute="1" defaultMemberUniqueName="[Range].[Color Family].[All]" allUniqueName="[Range].[Color Family].[All]" dimensionUniqueName="[Range]" displayFolder="" count="0" memberValueDatatype="130" unbalanced="0"/>
    <cacheHierarchy uniqueName="[Range 1].[Country]" caption="Country" attribute="1" defaultMemberUniqueName="[Range 1].[Country].[All]" allUniqueName="[Range 1].[Country].[All]" dimensionUniqueName="[Range 1]" displayFolder="" count="0" memberValueDatatype="130" unbalanced="0"/>
    <cacheHierarchy uniqueName="[Range 1].[Ice Cream Type]" caption="Ice Cream Type" attribute="1" defaultMemberUniqueName="[Range 1].[Ice Cream Type].[All]" allUniqueName="[Range 1].[Ice Cream Type].[All]" dimensionUniqueName="[Range 1]" displayFolder="" count="0" memberValueDatatype="130" unbalanced="0"/>
    <cacheHierarchy uniqueName="[Range 1].[Rating]" caption="Rating" attribute="1" defaultMemberUniqueName="[Range 1].[Rating].[All]" allUniqueName="[Range 1].[Rating].[All]" dimensionUniqueName="[Range 1]" displayFolder="" count="0" memberValueDatatype="5" unbalanced="0"/>
    <cacheHierarchy uniqueName="[Range 1].[Price]" caption="Price" attribute="1" defaultMemberUniqueName="[Range 1].[Price].[All]" allUniqueName="[Range 1].[Price].[All]" dimensionUniqueName="[Range 1]" displayFolder="" count="0" memberValueDatatype="20" unbalanced="0"/>
    <cacheHierarchy uniqueName="[Range 1].[Date of Sale]" caption="Date of Sale" attribute="1" time="1" defaultMemberUniqueName="[Range 1].[Date of Sale].[All]" allUniqueName="[Range 1].[Date of Sale].[All]" dimensionUniqueName="[Range 1]" displayFolder="" count="0" memberValueDatatype="7" unbalanced="0"/>
    <cacheHierarchy uniqueName="[Range 1].[Toppings]" caption="Toppings" attribute="1" defaultMemberUniqueName="[Range 1].[Toppings].[All]" allUniqueName="[Range 1].[Toppings].[All]" dimensionUniqueName="[Range 1]" displayFolder="" count="0" memberValueDatatype="130" unbalanced="0"/>
    <cacheHierarchy uniqueName="[Range 1].[Color (#Hex)]" caption="Color (#Hex)" attribute="1" defaultMemberUniqueName="[Range 1].[Color (#Hex)].[All]" allUniqueName="[Range 1].[Color (#Hex)].[All]" dimensionUniqueName="[Range 1]" displayFolder="" count="0" memberValueDatatype="130" unbalanced="0"/>
    <cacheHierarchy uniqueName="[Range 1].[Temperature]" caption="Temperature" attribute="1" defaultMemberUniqueName="[Range 1].[Temperature].[All]" allUniqueName="[Range 1].[Temperature].[All]" dimensionUniqueName="[Range 1]" displayFolder="" count="0" memberValueDatatype="5" unbalanced="0"/>
    <cacheHierarchy uniqueName="[Range 1].[Age of the Customer]" caption="Age of the Customer" attribute="1" defaultMemberUniqueName="[Range 1].[Age of the Customer].[All]" allUniqueName="[Range 1].[Age of the Customer].[All]" dimensionUniqueName="[Range 1]" displayFolder="" count="0" memberValueDatatype="20" unbalanced="0"/>
    <cacheHierarchy uniqueName="[Range 1].[Fruit Core]" caption="Fruit Core" attribute="1" defaultMemberUniqueName="[Range 1].[Fruit Core].[All]" allUniqueName="[Range 1].[Fruit Core].[All]" dimensionUniqueName="[Range 1]" displayFolder="" count="0" memberValueDatatype="130" unbalanced="0"/>
    <cacheHierarchy uniqueName="[Range 1].[Nuts Included]" caption="Nuts Included" attribute="1" defaultMemberUniqueName="[Range 1].[Nuts Included].[All]" allUniqueName="[Range 1].[Nuts Included].[All]" dimensionUniqueName="[Range 1]" displayFolder="" count="0" memberValueDatatype="130" unbalanced="0"/>
    <cacheHierarchy uniqueName="[Range 1].[Nuts Type]" caption="Nuts Type" attribute="1" defaultMemberUniqueName="[Range 1].[Nuts Type].[All]" allUniqueName="[Range 1].[Nuts Type].[All]" dimensionUniqueName="[Range 1]" displayFolder="" count="0" memberValueDatatype="130" unbalanced="0"/>
    <cacheHierarchy uniqueName="[Range 1].[Color Family]" caption="Color Family" attribute="1" defaultMemberUniqueName="[Range 1].[Color Family].[All]" allUniqueName="[Range 1].[Color Family].[All]" dimensionUniqueName="[Range 1]" displayFolder="" count="0" memberValueDatatype="130" unbalanced="0"/>
    <cacheHierarchy uniqueName="[Measures].[__XL_Count Range]" caption="__XL_Count Range" measure="1" displayFolder="" measureGroup="Range" count="0" hidden="1"/>
    <cacheHierarchy uniqueName="[Measures].[__XL_Count Range 1]" caption="__XL_Count Range 1" measure="1" displayFolder="" measureGroup="Range 1" count="0" hidden="1"/>
    <cacheHierarchy uniqueName="[Measures].[__No measures defined]" caption="__No measures defined" measure="1" displayFolder="" count="0" hidden="1"/>
    <cacheHierarchy uniqueName="[Measures].[Sum of Price]" caption="Sum of Price" measure="1" displayFolder="" measureGroup="Range" count="0" hidden="1">
      <extLst>
        <ext xmlns:x15="http://schemas.microsoft.com/office/spreadsheetml/2010/11/main" uri="{B97F6D7D-B522-45F9-BDA1-12C45D357490}">
          <x15:cacheHierarchy aggregatedColumn="5"/>
        </ext>
      </extLst>
    </cacheHierarchy>
    <cacheHierarchy uniqueName="[Measures].[Average of Price]" caption="Average of Price" measure="1" displayFolder="" measureGroup="Range" count="0" hidden="1">
      <extLst>
        <ext xmlns:x15="http://schemas.microsoft.com/office/spreadsheetml/2010/11/main" uri="{B97F6D7D-B522-45F9-BDA1-12C45D357490}">
          <x15:cacheHierarchy aggregatedColumn="5"/>
        </ext>
      </extLst>
    </cacheHierarchy>
    <cacheHierarchy uniqueName="[Measures].[Sum of Rating]" caption="Sum of Rating" measure="1" displayFolder="" measureGroup="Range" count="0" hidden="1">
      <extLst>
        <ext xmlns:x15="http://schemas.microsoft.com/office/spreadsheetml/2010/11/main" uri="{B97F6D7D-B522-45F9-BDA1-12C45D357490}">
          <x15:cacheHierarchy aggregatedColumn="4"/>
        </ext>
      </extLst>
    </cacheHierarchy>
    <cacheHierarchy uniqueName="[Measures].[Average of Rating]" caption="Average of Rating" measure="1" displayFolder="" measureGroup="Range" count="0" oneField="1" hidden="1">
      <fieldsUsage count="1">
        <fieldUsage x="0"/>
      </fieldsUsage>
      <extLst>
        <ext xmlns:x15="http://schemas.microsoft.com/office/spreadsheetml/2010/11/main" uri="{B97F6D7D-B522-45F9-BDA1-12C45D357490}">
          <x15:cacheHierarchy aggregatedColumn="4"/>
        </ext>
      </extLst>
    </cacheHierarchy>
    <cacheHierarchy uniqueName="[Measures].[Sum of Age of the Customer]" caption="Sum of Age of the Customer" measure="1" displayFolder="" measureGroup="Range" count="0" hidden="1">
      <extLst>
        <ext xmlns:x15="http://schemas.microsoft.com/office/spreadsheetml/2010/11/main" uri="{B97F6D7D-B522-45F9-BDA1-12C45D357490}">
          <x15:cacheHierarchy aggregatedColumn="10"/>
        </ext>
      </extLst>
    </cacheHierarchy>
    <cacheHierarchy uniqueName="[Measures].[Average of Age of the Customer]" caption="Average of Age of the Customer" measure="1" displayFolder="" measureGroup="Range" count="0" hidden="1">
      <extLst>
        <ext xmlns:x15="http://schemas.microsoft.com/office/spreadsheetml/2010/11/main" uri="{B97F6D7D-B522-45F9-BDA1-12C45D357490}">
          <x15:cacheHierarchy aggregatedColumn="10"/>
        </ext>
      </extLst>
    </cacheHierarchy>
    <cacheHierarchy uniqueName="[Measures].[Sum of Price 2]" caption="Sum of Price 2" measure="1" displayFolder="" measureGroup="Range 1" count="0" hidden="1">
      <extLst>
        <ext xmlns:x15="http://schemas.microsoft.com/office/spreadsheetml/2010/11/main" uri="{B97F6D7D-B522-45F9-BDA1-12C45D357490}">
          <x15:cacheHierarchy aggregatedColumn="18"/>
        </ext>
      </extLst>
    </cacheHierarchy>
    <cacheHierarchy uniqueName="[Measures].[Count of Name of the Ice Cream]" caption="Count of Name of the Ice Cream" measure="1" displayFolder="" measureGroup="Range" count="0" hidden="1">
      <extLst>
        <ext xmlns:x15="http://schemas.microsoft.com/office/spreadsheetml/2010/11/main" uri="{B97F6D7D-B522-45F9-BDA1-12C45D357490}">
          <x15:cacheHierarchy aggregatedColumn="1"/>
        </ext>
      </extLst>
    </cacheHierarchy>
    <cacheHierarchy uniqueName="[Measures].[Sum of S.No]" caption="Sum of S.No" measure="1" displayFolder="" measureGroup="Range" count="0" hidden="1">
      <extLst>
        <ext xmlns:x15="http://schemas.microsoft.com/office/spreadsheetml/2010/11/main" uri="{B97F6D7D-B522-45F9-BDA1-12C45D357490}">
          <x15:cacheHierarchy aggregatedColumn="0"/>
        </ext>
      </extLst>
    </cacheHierarchy>
    <cacheHierarchy uniqueName="[Measures].[Count of S.No]" caption="Count of S.No" measure="1" displayFolder="" measureGroup="Range" count="0" hidden="1">
      <extLst>
        <ext xmlns:x15="http://schemas.microsoft.com/office/spreadsheetml/2010/11/main" uri="{B97F6D7D-B522-45F9-BDA1-12C45D357490}">
          <x15:cacheHierarchy aggregatedColumn="0"/>
        </ext>
      </extLst>
    </cacheHierarchy>
  </cacheHierarchies>
  <kpis count="0"/>
  <dimensions count="3">
    <dimension measure="1" name="Measures" uniqueName="[Measures]" caption="Measures"/>
    <dimension name="Range" uniqueName="[Range]" caption="Range"/>
    <dimension name="Range 1" uniqueName="[Range 1]" caption="Range 1"/>
  </dimensions>
  <measureGroups count="2">
    <measureGroup name="Range" caption="Range"/>
    <measureGroup name="Range 1" caption="Range 1"/>
  </measureGroups>
  <maps count="2">
    <map measureGroup="0" dimension="1"/>
    <map measureGroup="1" dimension="2"/>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16.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NIKHIL" refreshedDate="44796.756630555552" backgroundQuery="1" createdVersion="3" refreshedVersion="8" minRefreshableVersion="3" recordCount="0" supportSubquery="1" supportAdvancedDrill="1" xr:uid="{C3A2BA87-3DBE-4BB8-9DEB-98D786A4EA6B}">
  <cacheSource type="external" connectionId="1">
    <extLst>
      <ext xmlns:x14="http://schemas.microsoft.com/office/spreadsheetml/2009/9/main" uri="{F057638F-6D5F-4e77-A914-E7F072B9BCA8}">
        <x14:sourceConnection name="ThisWorkbookDataModel"/>
      </ext>
    </extLst>
  </cacheSource>
  <cacheFields count="0"/>
  <cacheHierarchies count="41">
    <cacheHierarchy uniqueName="[Range].[S.No]" caption="S.No" attribute="1" defaultMemberUniqueName="[Range].[S.No].[All]" allUniqueName="[Range].[S.No].[All]" dimensionUniqueName="[Range]" displayFolder="" count="0" memberValueDatatype="20" unbalanced="0"/>
    <cacheHierarchy uniqueName="[Range].[Name of the Ice Cream]" caption="Name of the Ice Cream" attribute="1" defaultMemberUniqueName="[Range].[Name of the Ice Cream].[All]" allUniqueName="[Range].[Name of the Ice Cream].[All]" dimensionUniqueName="[Range]" displayFolder="" count="0" memberValueDatatype="130" unbalanced="0"/>
    <cacheHierarchy uniqueName="[Range].[Country]" caption="Country" attribute="1" defaultMemberUniqueName="[Range].[Country].[All]" allUniqueName="[Range].[Country].[All]" dimensionUniqueName="[Range]" displayFolder="" count="0" memberValueDatatype="130" unbalanced="0"/>
    <cacheHierarchy uniqueName="[Range].[Ice Cream Type]" caption="Ice Cream Type" attribute="1" defaultMemberUniqueName="[Range].[Ice Cream Type].[All]" allUniqueName="[Range].[Ice Cream Type].[All]" dimensionUniqueName="[Range]" displayFolder="" count="0" memberValueDatatype="130" unbalanced="0"/>
    <cacheHierarchy uniqueName="[Range].[Rating]" caption="Rating" attribute="1" defaultMemberUniqueName="[Range].[Rating].[All]" allUniqueName="[Range].[Rating].[All]" dimensionUniqueName="[Range]" displayFolder="" count="0" memberValueDatatype="5" unbalanced="0"/>
    <cacheHierarchy uniqueName="[Range].[Price]" caption="Price" attribute="1" defaultMemberUniqueName="[Range].[Price].[All]" allUniqueName="[Range].[Price].[All]" dimensionUniqueName="[Range]" displayFolder="" count="0" memberValueDatatype="20" unbalanced="0"/>
    <cacheHierarchy uniqueName="[Range].[Date of Sale]" caption="Date of Sale" attribute="1" time="1" defaultMemberUniqueName="[Range].[Date of Sale].[All]" allUniqueName="[Range].[Date of Sale].[All]" dimensionUniqueName="[Range]" displayFolder="" count="0" memberValueDatatype="7" unbalanced="0"/>
    <cacheHierarchy uniqueName="[Range].[Toppings]" caption="Toppings" attribute="1" defaultMemberUniqueName="[Range].[Toppings].[All]" allUniqueName="[Range].[Toppings].[All]" dimensionUniqueName="[Range]" displayFolder="" count="0" memberValueDatatype="130" unbalanced="0"/>
    <cacheHierarchy uniqueName="[Range].[Color (#Hex)]" caption="Color (#Hex)" attribute="1" defaultMemberUniqueName="[Range].[Color (#Hex)].[All]" allUniqueName="[Range].[Color (#Hex)].[All]" dimensionUniqueName="[Range]" displayFolder="" count="0" memberValueDatatype="130" unbalanced="0"/>
    <cacheHierarchy uniqueName="[Range].[Temperature]" caption="Temperature" attribute="1" defaultMemberUniqueName="[Range].[Temperature].[All]" allUniqueName="[Range].[Temperature].[All]" dimensionUniqueName="[Range]" displayFolder="" count="0" memberValueDatatype="5" unbalanced="0"/>
    <cacheHierarchy uniqueName="[Range].[Age of the Customer]" caption="Age of the Customer" attribute="1" defaultMemberUniqueName="[Range].[Age of the Customer].[All]" allUniqueName="[Range].[Age of the Customer].[All]" dimensionUniqueName="[Range]" displayFolder="" count="0" memberValueDatatype="20" unbalanced="0"/>
    <cacheHierarchy uniqueName="[Range].[Fruit Core]" caption="Fruit Core" attribute="1" defaultMemberUniqueName="[Range].[Fruit Core].[All]" allUniqueName="[Range].[Fruit Core].[All]" dimensionUniqueName="[Range]" displayFolder="" count="0" memberValueDatatype="130" unbalanced="0"/>
    <cacheHierarchy uniqueName="[Range].[Nuts Included]" caption="Nuts Included" attribute="1" defaultMemberUniqueName="[Range].[Nuts Included].[All]" allUniqueName="[Range].[Nuts Included].[All]" dimensionUniqueName="[Range]" displayFolder="" count="0" memberValueDatatype="130" unbalanced="0"/>
    <cacheHierarchy uniqueName="[Range].[Nuts Type]" caption="Nuts Type" attribute="1" defaultMemberUniqueName="[Range].[Nuts Type].[All]" allUniqueName="[Range].[Nuts Type].[All]" dimensionUniqueName="[Range]" displayFolder="" count="0" memberValueDatatype="130" unbalanced="0"/>
    <cacheHierarchy uniqueName="[Range].[Color Family]" caption="Color Family" attribute="1" defaultMemberUniqueName="[Range].[Color Family].[All]" allUniqueName="[Range].[Color Family].[All]" dimensionUniqueName="[Range]" displayFolder="" count="0" memberValueDatatype="130" unbalanced="0"/>
    <cacheHierarchy uniqueName="[Range 1].[Country]" caption="Country" attribute="1" defaultMemberUniqueName="[Range 1].[Country].[All]" allUniqueName="[Range 1].[Country].[All]" dimensionUniqueName="[Range 1]" displayFolder="" count="0" memberValueDatatype="130" unbalanced="0"/>
    <cacheHierarchy uniqueName="[Range 1].[Ice Cream Type]" caption="Ice Cream Type" attribute="1" defaultMemberUniqueName="[Range 1].[Ice Cream Type].[All]" allUniqueName="[Range 1].[Ice Cream Type].[All]" dimensionUniqueName="[Range 1]" displayFolder="" count="0" memberValueDatatype="130" unbalanced="0"/>
    <cacheHierarchy uniqueName="[Range 1].[Rating]" caption="Rating" attribute="1" defaultMemberUniqueName="[Range 1].[Rating].[All]" allUniqueName="[Range 1].[Rating].[All]" dimensionUniqueName="[Range 1]" displayFolder="" count="0" memberValueDatatype="5" unbalanced="0"/>
    <cacheHierarchy uniqueName="[Range 1].[Price]" caption="Price" attribute="1" defaultMemberUniqueName="[Range 1].[Price].[All]" allUniqueName="[Range 1].[Price].[All]" dimensionUniqueName="[Range 1]" displayFolder="" count="0" memberValueDatatype="20" unbalanced="0"/>
    <cacheHierarchy uniqueName="[Range 1].[Date of Sale]" caption="Date of Sale" attribute="1" time="1" defaultMemberUniqueName="[Range 1].[Date of Sale].[All]" allUniqueName="[Range 1].[Date of Sale].[All]" dimensionUniqueName="[Range 1]" displayFolder="" count="0" memberValueDatatype="7" unbalanced="0"/>
    <cacheHierarchy uniqueName="[Range 1].[Toppings]" caption="Toppings" attribute="1" defaultMemberUniqueName="[Range 1].[Toppings].[All]" allUniqueName="[Range 1].[Toppings].[All]" dimensionUniqueName="[Range 1]" displayFolder="" count="0" memberValueDatatype="130" unbalanced="0"/>
    <cacheHierarchy uniqueName="[Range 1].[Color (#Hex)]" caption="Color (#Hex)" attribute="1" defaultMemberUniqueName="[Range 1].[Color (#Hex)].[All]" allUniqueName="[Range 1].[Color (#Hex)].[All]" dimensionUniqueName="[Range 1]" displayFolder="" count="0" memberValueDatatype="130" unbalanced="0"/>
    <cacheHierarchy uniqueName="[Range 1].[Temperature]" caption="Temperature" attribute="1" defaultMemberUniqueName="[Range 1].[Temperature].[All]" allUniqueName="[Range 1].[Temperature].[All]" dimensionUniqueName="[Range 1]" displayFolder="" count="0" memberValueDatatype="5" unbalanced="0"/>
    <cacheHierarchy uniqueName="[Range 1].[Age of the Customer]" caption="Age of the Customer" attribute="1" defaultMemberUniqueName="[Range 1].[Age of the Customer].[All]" allUniqueName="[Range 1].[Age of the Customer].[All]" dimensionUniqueName="[Range 1]" displayFolder="" count="0" memberValueDatatype="20" unbalanced="0"/>
    <cacheHierarchy uniqueName="[Range 1].[Fruit Core]" caption="Fruit Core" attribute="1" defaultMemberUniqueName="[Range 1].[Fruit Core].[All]" allUniqueName="[Range 1].[Fruit Core].[All]" dimensionUniqueName="[Range 1]" displayFolder="" count="0" memberValueDatatype="130" unbalanced="0"/>
    <cacheHierarchy uniqueName="[Range 1].[Nuts Included]" caption="Nuts Included" attribute="1" defaultMemberUniqueName="[Range 1].[Nuts Included].[All]" allUniqueName="[Range 1].[Nuts Included].[All]" dimensionUniqueName="[Range 1]" displayFolder="" count="0" memberValueDatatype="130" unbalanced="0"/>
    <cacheHierarchy uniqueName="[Range 1].[Nuts Type]" caption="Nuts Type" attribute="1" defaultMemberUniqueName="[Range 1].[Nuts Type].[All]" allUniqueName="[Range 1].[Nuts Type].[All]" dimensionUniqueName="[Range 1]" displayFolder="" count="0" memberValueDatatype="130" unbalanced="0"/>
    <cacheHierarchy uniqueName="[Range 1].[Color Family]" caption="Color Family" attribute="1" defaultMemberUniqueName="[Range 1].[Color Family].[All]" allUniqueName="[Range 1].[Color Family].[All]" dimensionUniqueName="[Range 1]" displayFolder="" count="0" memberValueDatatype="130" unbalanced="0"/>
    <cacheHierarchy uniqueName="[Measures].[__XL_Count Range]" caption="__XL_Count Range" measure="1" displayFolder="" measureGroup="Range" count="0" hidden="1"/>
    <cacheHierarchy uniqueName="[Measures].[__XL_Count Range 1]" caption="__XL_Count Range 1" measure="1" displayFolder="" measureGroup="Range 1" count="0" hidden="1"/>
    <cacheHierarchy uniqueName="[Measures].[__No measures defined]" caption="__No measures defined" measure="1" displayFolder="" count="0" hidden="1"/>
    <cacheHierarchy uniqueName="[Measures].[Sum of Price]" caption="Sum of Price" measure="1" displayFolder="" measureGroup="Range" count="0" hidden="1">
      <extLst>
        <ext xmlns:x15="http://schemas.microsoft.com/office/spreadsheetml/2010/11/main" uri="{B97F6D7D-B522-45F9-BDA1-12C45D357490}">
          <x15:cacheHierarchy aggregatedColumn="5"/>
        </ext>
      </extLst>
    </cacheHierarchy>
    <cacheHierarchy uniqueName="[Measures].[Average of Price]" caption="Average of Price" measure="1" displayFolder="" measureGroup="Range" count="0" hidden="1">
      <extLst>
        <ext xmlns:x15="http://schemas.microsoft.com/office/spreadsheetml/2010/11/main" uri="{B97F6D7D-B522-45F9-BDA1-12C45D357490}">
          <x15:cacheHierarchy aggregatedColumn="5"/>
        </ext>
      </extLst>
    </cacheHierarchy>
    <cacheHierarchy uniqueName="[Measures].[Sum of Rating]" caption="Sum of Rating" measure="1" displayFolder="" measureGroup="Range" count="0" hidden="1">
      <extLst>
        <ext xmlns:x15="http://schemas.microsoft.com/office/spreadsheetml/2010/11/main" uri="{B97F6D7D-B522-45F9-BDA1-12C45D357490}">
          <x15:cacheHierarchy aggregatedColumn="4"/>
        </ext>
      </extLst>
    </cacheHierarchy>
    <cacheHierarchy uniqueName="[Measures].[Average of Rating]" caption="Average of Rating" measure="1" displayFolder="" measureGroup="Range" count="0" hidden="1">
      <extLst>
        <ext xmlns:x15="http://schemas.microsoft.com/office/spreadsheetml/2010/11/main" uri="{B97F6D7D-B522-45F9-BDA1-12C45D357490}">
          <x15:cacheHierarchy aggregatedColumn="4"/>
        </ext>
      </extLst>
    </cacheHierarchy>
    <cacheHierarchy uniqueName="[Measures].[Sum of Age of the Customer]" caption="Sum of Age of the Customer" measure="1" displayFolder="" measureGroup="Range" count="0" hidden="1">
      <extLst>
        <ext xmlns:x15="http://schemas.microsoft.com/office/spreadsheetml/2010/11/main" uri="{B97F6D7D-B522-45F9-BDA1-12C45D357490}">
          <x15:cacheHierarchy aggregatedColumn="10"/>
        </ext>
      </extLst>
    </cacheHierarchy>
    <cacheHierarchy uniqueName="[Measures].[Average of Age of the Customer]" caption="Average of Age of the Customer" measure="1" displayFolder="" measureGroup="Range" count="0" hidden="1">
      <extLst>
        <ext xmlns:x15="http://schemas.microsoft.com/office/spreadsheetml/2010/11/main" uri="{B97F6D7D-B522-45F9-BDA1-12C45D357490}">
          <x15:cacheHierarchy aggregatedColumn="10"/>
        </ext>
      </extLst>
    </cacheHierarchy>
    <cacheHierarchy uniqueName="[Measures].[Sum of Price 2]" caption="Sum of Price 2" measure="1" displayFolder="" measureGroup="Range 1" count="0" hidden="1">
      <extLst>
        <ext xmlns:x15="http://schemas.microsoft.com/office/spreadsheetml/2010/11/main" uri="{B97F6D7D-B522-45F9-BDA1-12C45D357490}">
          <x15:cacheHierarchy aggregatedColumn="18"/>
        </ext>
      </extLst>
    </cacheHierarchy>
    <cacheHierarchy uniqueName="[Measures].[Count of Name of the Ice Cream]" caption="Count of Name of the Ice Cream" measure="1" displayFolder="" measureGroup="Range" count="0" hidden="1">
      <extLst>
        <ext xmlns:x15="http://schemas.microsoft.com/office/spreadsheetml/2010/11/main" uri="{B97F6D7D-B522-45F9-BDA1-12C45D357490}">
          <x15:cacheHierarchy aggregatedColumn="1"/>
        </ext>
      </extLst>
    </cacheHierarchy>
    <cacheHierarchy uniqueName="[Measures].[Sum of S.No]" caption="Sum of S.No" measure="1" displayFolder="" measureGroup="Range" count="0" hidden="1">
      <extLst>
        <ext xmlns:x15="http://schemas.microsoft.com/office/spreadsheetml/2010/11/main" uri="{B97F6D7D-B522-45F9-BDA1-12C45D357490}">
          <x15:cacheHierarchy aggregatedColumn="0"/>
        </ext>
      </extLst>
    </cacheHierarchy>
    <cacheHierarchy uniqueName="[Measures].[Count of S.No]" caption="Count of S.No" measure="1" displayFolder="" measureGroup="Range" count="0" hidden="1">
      <extLst>
        <ext xmlns:x15="http://schemas.microsoft.com/office/spreadsheetml/2010/11/main" uri="{B97F6D7D-B522-45F9-BDA1-12C45D357490}">
          <x15:cacheHierarchy aggregatedColumn="0"/>
        </ext>
      </extLst>
    </cacheHierarchy>
  </cacheHierarchies>
  <kpis count="0"/>
  <dimensions count="3">
    <dimension measure="1" name="Measures" uniqueName="[Measures]" caption="Measures"/>
    <dimension name="Range" uniqueName="[Range]" caption="Range"/>
    <dimension name="Range 1" uniqueName="[Range 1]" caption="Range 1"/>
  </dimensions>
  <measureGroups count="2">
    <measureGroup name="Range" caption="Range"/>
    <measureGroup name="Range 1" caption="Range 1"/>
  </measureGroups>
  <maps count="2">
    <map measureGroup="0" dimension="1"/>
    <map measureGroup="1" dimension="2"/>
  </maps>
  <extLst>
    <ext xmlns:x14="http://schemas.microsoft.com/office/spreadsheetml/2009/9/main" uri="{725AE2AE-9491-48be-B2B4-4EB974FC3084}">
      <x14:pivotCacheDefinition slicerData="1" pivotCacheId="1181971683" supportSubqueryNonVisual="1" supportSubqueryCalcMem="1" supportAddCalcMems="1"/>
    </ext>
  </extLst>
</pivotCacheDefinition>
</file>

<file path=xl/pivotCache/pivotCacheDefinition17.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NIKHIL" refreshedDate="44796.756658796294" backgroundQuery="1" createdVersion="3" refreshedVersion="8" minRefreshableVersion="3" recordCount="0" supportSubquery="1" supportAdvancedDrill="1" xr:uid="{6F54E8DB-E2D1-4F6C-80CF-9F0C975B7764}">
  <cacheSource type="external" connectionId="1">
    <extLst>
      <ext xmlns:x14="http://schemas.microsoft.com/office/spreadsheetml/2009/9/main" uri="{F057638F-6D5F-4e77-A914-E7F072B9BCA8}">
        <x14:sourceConnection name="ThisWorkbookDataModel"/>
      </ext>
    </extLst>
  </cacheSource>
  <cacheFields count="0"/>
  <cacheHierarchies count="41">
    <cacheHierarchy uniqueName="[Range].[S.No]" caption="S.No" attribute="1" defaultMemberUniqueName="[Range].[S.No].[All]" allUniqueName="[Range].[S.No].[All]" dimensionUniqueName="[Range]" displayFolder="" count="0" memberValueDatatype="20" unbalanced="0"/>
    <cacheHierarchy uniqueName="[Range].[Name of the Ice Cream]" caption="Name of the Ice Cream" attribute="1" defaultMemberUniqueName="[Range].[Name of the Ice Cream].[All]" allUniqueName="[Range].[Name of the Ice Cream].[All]" dimensionUniqueName="[Range]" displayFolder="" count="0" memberValueDatatype="130" unbalanced="0"/>
    <cacheHierarchy uniqueName="[Range].[Country]" caption="Country" attribute="1" defaultMemberUniqueName="[Range].[Country].[All]" allUniqueName="[Range].[Country].[All]" dimensionUniqueName="[Range]" displayFolder="" count="0" memberValueDatatype="130" unbalanced="0"/>
    <cacheHierarchy uniqueName="[Range].[Ice Cream Type]" caption="Ice Cream Type" attribute="1" defaultMemberUniqueName="[Range].[Ice Cream Type].[All]" allUniqueName="[Range].[Ice Cream Type].[All]" dimensionUniqueName="[Range]" displayFolder="" count="0" memberValueDatatype="130" unbalanced="0"/>
    <cacheHierarchy uniqueName="[Range].[Rating]" caption="Rating" attribute="1" defaultMemberUniqueName="[Range].[Rating].[All]" allUniqueName="[Range].[Rating].[All]" dimensionUniqueName="[Range]" displayFolder="" count="0" memberValueDatatype="5" unbalanced="0"/>
    <cacheHierarchy uniqueName="[Range].[Price]" caption="Price" attribute="1" defaultMemberUniqueName="[Range].[Price].[All]" allUniqueName="[Range].[Price].[All]" dimensionUniqueName="[Range]" displayFolder="" count="0" memberValueDatatype="20" unbalanced="0"/>
    <cacheHierarchy uniqueName="[Range].[Date of Sale]" caption="Date of Sale" attribute="1" time="1" defaultMemberUniqueName="[Range].[Date of Sale].[All]" allUniqueName="[Range].[Date of Sale].[All]" dimensionUniqueName="[Range]" displayFolder="" count="0" memberValueDatatype="7" unbalanced="0"/>
    <cacheHierarchy uniqueName="[Range].[Toppings]" caption="Toppings" attribute="1" defaultMemberUniqueName="[Range].[Toppings].[All]" allUniqueName="[Range].[Toppings].[All]" dimensionUniqueName="[Range]" displayFolder="" count="0" memberValueDatatype="130" unbalanced="0"/>
    <cacheHierarchy uniqueName="[Range].[Color (#Hex)]" caption="Color (#Hex)" attribute="1" defaultMemberUniqueName="[Range].[Color (#Hex)].[All]" allUniqueName="[Range].[Color (#Hex)].[All]" dimensionUniqueName="[Range]" displayFolder="" count="0" memberValueDatatype="130" unbalanced="0"/>
    <cacheHierarchy uniqueName="[Range].[Temperature]" caption="Temperature" attribute="1" defaultMemberUniqueName="[Range].[Temperature].[All]" allUniqueName="[Range].[Temperature].[All]" dimensionUniqueName="[Range]" displayFolder="" count="0" memberValueDatatype="5" unbalanced="0"/>
    <cacheHierarchy uniqueName="[Range].[Age of the Customer]" caption="Age of the Customer" attribute="1" defaultMemberUniqueName="[Range].[Age of the Customer].[All]" allUniqueName="[Range].[Age of the Customer].[All]" dimensionUniqueName="[Range]" displayFolder="" count="0" memberValueDatatype="20" unbalanced="0"/>
    <cacheHierarchy uniqueName="[Range].[Fruit Core]" caption="Fruit Core" attribute="1" defaultMemberUniqueName="[Range].[Fruit Core].[All]" allUniqueName="[Range].[Fruit Core].[All]" dimensionUniqueName="[Range]" displayFolder="" count="0" memberValueDatatype="130" unbalanced="0"/>
    <cacheHierarchy uniqueName="[Range].[Nuts Included]" caption="Nuts Included" attribute="1" defaultMemberUniqueName="[Range].[Nuts Included].[All]" allUniqueName="[Range].[Nuts Included].[All]" dimensionUniqueName="[Range]" displayFolder="" count="0" memberValueDatatype="130" unbalanced="0"/>
    <cacheHierarchy uniqueName="[Range].[Nuts Type]" caption="Nuts Type" attribute="1" defaultMemberUniqueName="[Range].[Nuts Type].[All]" allUniqueName="[Range].[Nuts Type].[All]" dimensionUniqueName="[Range]" displayFolder="" count="0" memberValueDatatype="130" unbalanced="0"/>
    <cacheHierarchy uniqueName="[Range].[Color Family]" caption="Color Family" attribute="1" defaultMemberUniqueName="[Range].[Color Family].[All]" allUniqueName="[Range].[Color Family].[All]" dimensionUniqueName="[Range]" displayFolder="" count="0" memberValueDatatype="130" unbalanced="0"/>
    <cacheHierarchy uniqueName="[Range 1].[Country]" caption="Country" attribute="1" defaultMemberUniqueName="[Range 1].[Country].[All]" allUniqueName="[Range 1].[Country].[All]" dimensionUniqueName="[Range 1]" displayFolder="" count="0" memberValueDatatype="130" unbalanced="0"/>
    <cacheHierarchy uniqueName="[Range 1].[Ice Cream Type]" caption="Ice Cream Type" attribute="1" defaultMemberUniqueName="[Range 1].[Ice Cream Type].[All]" allUniqueName="[Range 1].[Ice Cream Type].[All]" dimensionUniqueName="[Range 1]" displayFolder="" count="0" memberValueDatatype="130" unbalanced="0"/>
    <cacheHierarchy uniqueName="[Range 1].[Rating]" caption="Rating" attribute="1" defaultMemberUniqueName="[Range 1].[Rating].[All]" allUniqueName="[Range 1].[Rating].[All]" dimensionUniqueName="[Range 1]" displayFolder="" count="0" memberValueDatatype="5" unbalanced="0"/>
    <cacheHierarchy uniqueName="[Range 1].[Price]" caption="Price" attribute="1" defaultMemberUniqueName="[Range 1].[Price].[All]" allUniqueName="[Range 1].[Price].[All]" dimensionUniqueName="[Range 1]" displayFolder="" count="0" memberValueDatatype="20" unbalanced="0"/>
    <cacheHierarchy uniqueName="[Range 1].[Date of Sale]" caption="Date of Sale" attribute="1" time="1" defaultMemberUniqueName="[Range 1].[Date of Sale].[All]" allUniqueName="[Range 1].[Date of Sale].[All]" dimensionUniqueName="[Range 1]" displayFolder="" count="0" memberValueDatatype="7" unbalanced="0"/>
    <cacheHierarchy uniqueName="[Range 1].[Toppings]" caption="Toppings" attribute="1" defaultMemberUniqueName="[Range 1].[Toppings].[All]" allUniqueName="[Range 1].[Toppings].[All]" dimensionUniqueName="[Range 1]" displayFolder="" count="0" memberValueDatatype="130" unbalanced="0"/>
    <cacheHierarchy uniqueName="[Range 1].[Color (#Hex)]" caption="Color (#Hex)" attribute="1" defaultMemberUniqueName="[Range 1].[Color (#Hex)].[All]" allUniqueName="[Range 1].[Color (#Hex)].[All]" dimensionUniqueName="[Range 1]" displayFolder="" count="0" memberValueDatatype="130" unbalanced="0"/>
    <cacheHierarchy uniqueName="[Range 1].[Temperature]" caption="Temperature" attribute="1" defaultMemberUniqueName="[Range 1].[Temperature].[All]" allUniqueName="[Range 1].[Temperature].[All]" dimensionUniqueName="[Range 1]" displayFolder="" count="0" memberValueDatatype="5" unbalanced="0"/>
    <cacheHierarchy uniqueName="[Range 1].[Age of the Customer]" caption="Age of the Customer" attribute="1" defaultMemberUniqueName="[Range 1].[Age of the Customer].[All]" allUniqueName="[Range 1].[Age of the Customer].[All]" dimensionUniqueName="[Range 1]" displayFolder="" count="0" memberValueDatatype="20" unbalanced="0"/>
    <cacheHierarchy uniqueName="[Range 1].[Fruit Core]" caption="Fruit Core" attribute="1" defaultMemberUniqueName="[Range 1].[Fruit Core].[All]" allUniqueName="[Range 1].[Fruit Core].[All]" dimensionUniqueName="[Range 1]" displayFolder="" count="0" memberValueDatatype="130" unbalanced="0"/>
    <cacheHierarchy uniqueName="[Range 1].[Nuts Included]" caption="Nuts Included" attribute="1" defaultMemberUniqueName="[Range 1].[Nuts Included].[All]" allUniqueName="[Range 1].[Nuts Included].[All]" dimensionUniqueName="[Range 1]" displayFolder="" count="0" memberValueDatatype="130" unbalanced="0"/>
    <cacheHierarchy uniqueName="[Range 1].[Nuts Type]" caption="Nuts Type" attribute="1" defaultMemberUniqueName="[Range 1].[Nuts Type].[All]" allUniqueName="[Range 1].[Nuts Type].[All]" dimensionUniqueName="[Range 1]" displayFolder="" count="0" memberValueDatatype="130" unbalanced="0"/>
    <cacheHierarchy uniqueName="[Range 1].[Color Family]" caption="Color Family" attribute="1" defaultMemberUniqueName="[Range 1].[Color Family].[All]" allUniqueName="[Range 1].[Color Family].[All]" dimensionUniqueName="[Range 1]" displayFolder="" count="0" memberValueDatatype="130" unbalanced="0"/>
    <cacheHierarchy uniqueName="[Measures].[__XL_Count Range]" caption="__XL_Count Range" measure="1" displayFolder="" measureGroup="Range" count="0" hidden="1"/>
    <cacheHierarchy uniqueName="[Measures].[__XL_Count Range 1]" caption="__XL_Count Range 1" measure="1" displayFolder="" measureGroup="Range 1" count="0" hidden="1"/>
    <cacheHierarchy uniqueName="[Measures].[__No measures defined]" caption="__No measures defined" measure="1" displayFolder="" count="0" hidden="1"/>
    <cacheHierarchy uniqueName="[Measures].[Sum of Price]" caption="Sum of Price" measure="1" displayFolder="" measureGroup="Range" count="0" hidden="1">
      <extLst>
        <ext xmlns:x15="http://schemas.microsoft.com/office/spreadsheetml/2010/11/main" uri="{B97F6D7D-B522-45F9-BDA1-12C45D357490}">
          <x15:cacheHierarchy aggregatedColumn="5"/>
        </ext>
      </extLst>
    </cacheHierarchy>
    <cacheHierarchy uniqueName="[Measures].[Average of Price]" caption="Average of Price" measure="1" displayFolder="" measureGroup="Range" count="0" hidden="1">
      <extLst>
        <ext xmlns:x15="http://schemas.microsoft.com/office/spreadsheetml/2010/11/main" uri="{B97F6D7D-B522-45F9-BDA1-12C45D357490}">
          <x15:cacheHierarchy aggregatedColumn="5"/>
        </ext>
      </extLst>
    </cacheHierarchy>
    <cacheHierarchy uniqueName="[Measures].[Sum of Rating]" caption="Sum of Rating" measure="1" displayFolder="" measureGroup="Range" count="0" hidden="1">
      <extLst>
        <ext xmlns:x15="http://schemas.microsoft.com/office/spreadsheetml/2010/11/main" uri="{B97F6D7D-B522-45F9-BDA1-12C45D357490}">
          <x15:cacheHierarchy aggregatedColumn="4"/>
        </ext>
      </extLst>
    </cacheHierarchy>
    <cacheHierarchy uniqueName="[Measures].[Average of Rating]" caption="Average of Rating" measure="1" displayFolder="" measureGroup="Range" count="0" hidden="1">
      <extLst>
        <ext xmlns:x15="http://schemas.microsoft.com/office/spreadsheetml/2010/11/main" uri="{B97F6D7D-B522-45F9-BDA1-12C45D357490}">
          <x15:cacheHierarchy aggregatedColumn="4"/>
        </ext>
      </extLst>
    </cacheHierarchy>
    <cacheHierarchy uniqueName="[Measures].[Sum of Age of the Customer]" caption="Sum of Age of the Customer" measure="1" displayFolder="" measureGroup="Range" count="0" hidden="1">
      <extLst>
        <ext xmlns:x15="http://schemas.microsoft.com/office/spreadsheetml/2010/11/main" uri="{B97F6D7D-B522-45F9-BDA1-12C45D357490}">
          <x15:cacheHierarchy aggregatedColumn="10"/>
        </ext>
      </extLst>
    </cacheHierarchy>
    <cacheHierarchy uniqueName="[Measures].[Average of Age of the Customer]" caption="Average of Age of the Customer" measure="1" displayFolder="" measureGroup="Range" count="0" hidden="1">
      <extLst>
        <ext xmlns:x15="http://schemas.microsoft.com/office/spreadsheetml/2010/11/main" uri="{B97F6D7D-B522-45F9-BDA1-12C45D357490}">
          <x15:cacheHierarchy aggregatedColumn="10"/>
        </ext>
      </extLst>
    </cacheHierarchy>
    <cacheHierarchy uniqueName="[Measures].[Sum of Price 2]" caption="Sum of Price 2" measure="1" displayFolder="" measureGroup="Range 1" count="0" hidden="1">
      <extLst>
        <ext xmlns:x15="http://schemas.microsoft.com/office/spreadsheetml/2010/11/main" uri="{B97F6D7D-B522-45F9-BDA1-12C45D357490}">
          <x15:cacheHierarchy aggregatedColumn="18"/>
        </ext>
      </extLst>
    </cacheHierarchy>
    <cacheHierarchy uniqueName="[Measures].[Count of Name of the Ice Cream]" caption="Count of Name of the Ice Cream" measure="1" displayFolder="" measureGroup="Range" count="0" hidden="1">
      <extLst>
        <ext xmlns:x15="http://schemas.microsoft.com/office/spreadsheetml/2010/11/main" uri="{B97F6D7D-B522-45F9-BDA1-12C45D357490}">
          <x15:cacheHierarchy aggregatedColumn="1"/>
        </ext>
      </extLst>
    </cacheHierarchy>
    <cacheHierarchy uniqueName="[Measures].[Sum of S.No]" caption="Sum of S.No" measure="1" displayFolder="" measureGroup="Range" count="0" hidden="1">
      <extLst>
        <ext xmlns:x15="http://schemas.microsoft.com/office/spreadsheetml/2010/11/main" uri="{B97F6D7D-B522-45F9-BDA1-12C45D357490}">
          <x15:cacheHierarchy aggregatedColumn="0"/>
        </ext>
      </extLst>
    </cacheHierarchy>
    <cacheHierarchy uniqueName="[Measures].[Count of S.No]" caption="Count of S.No" measure="1" displayFolder="" measureGroup="Range" count="0" hidden="1">
      <extLst>
        <ext xmlns:x15="http://schemas.microsoft.com/office/spreadsheetml/2010/11/main" uri="{B97F6D7D-B522-45F9-BDA1-12C45D357490}">
          <x15:cacheHierarchy aggregatedColumn="0"/>
        </ext>
      </extLst>
    </cacheHierarchy>
  </cacheHierarchies>
  <kpis count="0"/>
  <dimensions count="3">
    <dimension measure="1" name="Measures" uniqueName="[Measures]" caption="Measures"/>
    <dimension name="Range" uniqueName="[Range]" caption="Range"/>
    <dimension name="Range 1" uniqueName="[Range 1]" caption="Range 1"/>
  </dimensions>
  <measureGroups count="2">
    <measureGroup name="Range" caption="Range"/>
    <measureGroup name="Range 1" caption="Range 1"/>
  </measureGroups>
  <maps count="2">
    <map measureGroup="0" dimension="1"/>
    <map measureGroup="1" dimension="2"/>
  </maps>
  <extLst>
    <ext xmlns:x14="http://schemas.microsoft.com/office/spreadsheetml/2009/9/main" uri="{725AE2AE-9491-48be-B2B4-4EB974FC3084}">
      <x14:pivotCacheDefinition slicerData="1" pivotCacheId="1628856763" supportSubqueryNonVisual="1" supportSubqueryCalcMem="1" supportAddCalcMems="1"/>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NIKHIL" refreshedDate="44768.876130092591" backgroundQuery="1" createdVersion="8" refreshedVersion="8" minRefreshableVersion="3" recordCount="0" supportSubquery="1" supportAdvancedDrill="1" xr:uid="{99462FED-CFC4-42F5-888B-EDD67EB156C9}">
  <cacheSource type="external" connectionId="1"/>
  <cacheFields count="2">
    <cacheField name="[Range 1].[Country].[Country]" caption="Country" numFmtId="0" hierarchy="15" level="1">
      <sharedItems count="8">
        <s v="Brazil"/>
        <s v="Canada"/>
        <s v="China"/>
        <s v="France"/>
        <s v="Germany"/>
        <s v="India"/>
        <s v="Indonesia"/>
        <s v="United States"/>
      </sharedItems>
    </cacheField>
    <cacheField name="[Measures].[Sum of Price 2]" caption="Sum of Price 2" numFmtId="0" hierarchy="37" level="32767"/>
  </cacheFields>
  <cacheHierarchies count="41">
    <cacheHierarchy uniqueName="[Range].[S.No]" caption="S.No" attribute="1" defaultMemberUniqueName="[Range].[S.No].[All]" allUniqueName="[Range].[S.No].[All]" dimensionUniqueName="[Range]" displayFolder="" count="0" memberValueDatatype="20" unbalanced="0"/>
    <cacheHierarchy uniqueName="[Range].[Name of the Ice Cream]" caption="Name of the Ice Cream" attribute="1" defaultMemberUniqueName="[Range].[Name of the Ice Cream].[All]" allUniqueName="[Range].[Name of the Ice Cream].[All]" dimensionUniqueName="[Range]" displayFolder="" count="0" memberValueDatatype="130" unbalanced="0"/>
    <cacheHierarchy uniqueName="[Range].[Country]" caption="Country" attribute="1" defaultMemberUniqueName="[Range].[Country].[All]" allUniqueName="[Range].[Country].[All]" dimensionUniqueName="[Range]" displayFolder="" count="0" memberValueDatatype="130" unbalanced="0"/>
    <cacheHierarchy uniqueName="[Range].[Ice Cream Type]" caption="Ice Cream Type" attribute="1" defaultMemberUniqueName="[Range].[Ice Cream Type].[All]" allUniqueName="[Range].[Ice Cream Type].[All]" dimensionUniqueName="[Range]" displayFolder="" count="0" memberValueDatatype="130" unbalanced="0"/>
    <cacheHierarchy uniqueName="[Range].[Rating]" caption="Rating" attribute="1" defaultMemberUniqueName="[Range].[Rating].[All]" allUniqueName="[Range].[Rating].[All]" dimensionUniqueName="[Range]" displayFolder="" count="0" memberValueDatatype="5" unbalanced="0"/>
    <cacheHierarchy uniqueName="[Range].[Price]" caption="Price" attribute="1" defaultMemberUniqueName="[Range].[Price].[All]" allUniqueName="[Range].[Price].[All]" dimensionUniqueName="[Range]" displayFolder="" count="0" memberValueDatatype="20" unbalanced="0"/>
    <cacheHierarchy uniqueName="[Range].[Date of Sale]" caption="Date of Sale" attribute="1" time="1" defaultMemberUniqueName="[Range].[Date of Sale].[All]" allUniqueName="[Range].[Date of Sale].[All]" dimensionUniqueName="[Range]" displayFolder="" count="0" memberValueDatatype="7" unbalanced="0"/>
    <cacheHierarchy uniqueName="[Range].[Toppings]" caption="Toppings" attribute="1" defaultMemberUniqueName="[Range].[Toppings].[All]" allUniqueName="[Range].[Toppings].[All]" dimensionUniqueName="[Range]" displayFolder="" count="0" memberValueDatatype="130" unbalanced="0"/>
    <cacheHierarchy uniqueName="[Range].[Color (#Hex)]" caption="Color (#Hex)" attribute="1" defaultMemberUniqueName="[Range].[Color (#Hex)].[All]" allUniqueName="[Range].[Color (#Hex)].[All]" dimensionUniqueName="[Range]" displayFolder="" count="0" memberValueDatatype="130" unbalanced="0"/>
    <cacheHierarchy uniqueName="[Range].[Temperature]" caption="Temperature" attribute="1" defaultMemberUniqueName="[Range].[Temperature].[All]" allUniqueName="[Range].[Temperature].[All]" dimensionUniqueName="[Range]" displayFolder="" count="0" memberValueDatatype="5" unbalanced="0"/>
    <cacheHierarchy uniqueName="[Range].[Age of the Customer]" caption="Age of the Customer" attribute="1" defaultMemberUniqueName="[Range].[Age of the Customer].[All]" allUniqueName="[Range].[Age of the Customer].[All]" dimensionUniqueName="[Range]" displayFolder="" count="0" memberValueDatatype="20" unbalanced="0"/>
    <cacheHierarchy uniqueName="[Range].[Fruit Core]" caption="Fruit Core" attribute="1" defaultMemberUniqueName="[Range].[Fruit Core].[All]" allUniqueName="[Range].[Fruit Core].[All]" dimensionUniqueName="[Range]" displayFolder="" count="0" memberValueDatatype="130" unbalanced="0"/>
    <cacheHierarchy uniqueName="[Range].[Nuts Included]" caption="Nuts Included" attribute="1" defaultMemberUniqueName="[Range].[Nuts Included].[All]" allUniqueName="[Range].[Nuts Included].[All]" dimensionUniqueName="[Range]" displayFolder="" count="0" memberValueDatatype="130" unbalanced="0"/>
    <cacheHierarchy uniqueName="[Range].[Nuts Type]" caption="Nuts Type" attribute="1" defaultMemberUniqueName="[Range].[Nuts Type].[All]" allUniqueName="[Range].[Nuts Type].[All]" dimensionUniqueName="[Range]" displayFolder="" count="0" memberValueDatatype="130" unbalanced="0"/>
    <cacheHierarchy uniqueName="[Range].[Color Family]" caption="Color Family" attribute="1" defaultMemberUniqueName="[Range].[Color Family].[All]" allUniqueName="[Range].[Color Family].[All]" dimensionUniqueName="[Range]" displayFolder="" count="0" memberValueDatatype="130" unbalanced="0"/>
    <cacheHierarchy uniqueName="[Range 1].[Country]" caption="Country" attribute="1" defaultMemberUniqueName="[Range 1].[Country].[All]" allUniqueName="[Range 1].[Country].[All]" dimensionUniqueName="[Range 1]" displayFolder="" count="2" memberValueDatatype="130" unbalanced="0">
      <fieldsUsage count="2">
        <fieldUsage x="-1"/>
        <fieldUsage x="0"/>
      </fieldsUsage>
    </cacheHierarchy>
    <cacheHierarchy uniqueName="[Range 1].[Ice Cream Type]" caption="Ice Cream Type" attribute="1" defaultMemberUniqueName="[Range 1].[Ice Cream Type].[All]" allUniqueName="[Range 1].[Ice Cream Type].[All]" dimensionUniqueName="[Range 1]" displayFolder="" count="0" memberValueDatatype="130" unbalanced="0"/>
    <cacheHierarchy uniqueName="[Range 1].[Rating]" caption="Rating" attribute="1" defaultMemberUniqueName="[Range 1].[Rating].[All]" allUniqueName="[Range 1].[Rating].[All]" dimensionUniqueName="[Range 1]" displayFolder="" count="0" memberValueDatatype="5" unbalanced="0"/>
    <cacheHierarchy uniqueName="[Range 1].[Price]" caption="Price" attribute="1" defaultMemberUniqueName="[Range 1].[Price].[All]" allUniqueName="[Range 1].[Price].[All]" dimensionUniqueName="[Range 1]" displayFolder="" count="0" memberValueDatatype="20" unbalanced="0"/>
    <cacheHierarchy uniqueName="[Range 1].[Date of Sale]" caption="Date of Sale" attribute="1" time="1" defaultMemberUniqueName="[Range 1].[Date of Sale].[All]" allUniqueName="[Range 1].[Date of Sale].[All]" dimensionUniqueName="[Range 1]" displayFolder="" count="0" memberValueDatatype="7" unbalanced="0"/>
    <cacheHierarchy uniqueName="[Range 1].[Toppings]" caption="Toppings" attribute="1" defaultMemberUniqueName="[Range 1].[Toppings].[All]" allUniqueName="[Range 1].[Toppings].[All]" dimensionUniqueName="[Range 1]" displayFolder="" count="0" memberValueDatatype="130" unbalanced="0"/>
    <cacheHierarchy uniqueName="[Range 1].[Color (#Hex)]" caption="Color (#Hex)" attribute="1" defaultMemberUniqueName="[Range 1].[Color (#Hex)].[All]" allUniqueName="[Range 1].[Color (#Hex)].[All]" dimensionUniqueName="[Range 1]" displayFolder="" count="0" memberValueDatatype="130" unbalanced="0"/>
    <cacheHierarchy uniqueName="[Range 1].[Temperature]" caption="Temperature" attribute="1" defaultMemberUniqueName="[Range 1].[Temperature].[All]" allUniqueName="[Range 1].[Temperature].[All]" dimensionUniqueName="[Range 1]" displayFolder="" count="0" memberValueDatatype="5" unbalanced="0"/>
    <cacheHierarchy uniqueName="[Range 1].[Age of the Customer]" caption="Age of the Customer" attribute="1" defaultMemberUniqueName="[Range 1].[Age of the Customer].[All]" allUniqueName="[Range 1].[Age of the Customer].[All]" dimensionUniqueName="[Range 1]" displayFolder="" count="0" memberValueDatatype="20" unbalanced="0"/>
    <cacheHierarchy uniqueName="[Range 1].[Fruit Core]" caption="Fruit Core" attribute="1" defaultMemberUniqueName="[Range 1].[Fruit Core].[All]" allUniqueName="[Range 1].[Fruit Core].[All]" dimensionUniqueName="[Range 1]" displayFolder="" count="0" memberValueDatatype="130" unbalanced="0"/>
    <cacheHierarchy uniqueName="[Range 1].[Nuts Included]" caption="Nuts Included" attribute="1" defaultMemberUniqueName="[Range 1].[Nuts Included].[All]" allUniqueName="[Range 1].[Nuts Included].[All]" dimensionUniqueName="[Range 1]" displayFolder="" count="0" memberValueDatatype="130" unbalanced="0"/>
    <cacheHierarchy uniqueName="[Range 1].[Nuts Type]" caption="Nuts Type" attribute="1" defaultMemberUniqueName="[Range 1].[Nuts Type].[All]" allUniqueName="[Range 1].[Nuts Type].[All]" dimensionUniqueName="[Range 1]" displayFolder="" count="0" memberValueDatatype="130" unbalanced="0"/>
    <cacheHierarchy uniqueName="[Range 1].[Color Family]" caption="Color Family" attribute="1" defaultMemberUniqueName="[Range 1].[Color Family].[All]" allUniqueName="[Range 1].[Color Family].[All]" dimensionUniqueName="[Range 1]" displayFolder="" count="0" memberValueDatatype="130" unbalanced="0"/>
    <cacheHierarchy uniqueName="[Measures].[__XL_Count Range]" caption="__XL_Count Range" measure="1" displayFolder="" measureGroup="Range" count="0" hidden="1"/>
    <cacheHierarchy uniqueName="[Measures].[__XL_Count Range 1]" caption="__XL_Count Range 1" measure="1" displayFolder="" measureGroup="Range 1" count="0" hidden="1"/>
    <cacheHierarchy uniqueName="[Measures].[__No measures defined]" caption="__No measures defined" measure="1" displayFolder="" count="0" hidden="1"/>
    <cacheHierarchy uniqueName="[Measures].[Sum of Price]" caption="Sum of Price" measure="1" displayFolder="" measureGroup="Range" count="0" hidden="1">
      <extLst>
        <ext xmlns:x15="http://schemas.microsoft.com/office/spreadsheetml/2010/11/main" uri="{B97F6D7D-B522-45F9-BDA1-12C45D357490}">
          <x15:cacheHierarchy aggregatedColumn="5"/>
        </ext>
      </extLst>
    </cacheHierarchy>
    <cacheHierarchy uniqueName="[Measures].[Average of Price]" caption="Average of Price" measure="1" displayFolder="" measureGroup="Range" count="0" hidden="1">
      <extLst>
        <ext xmlns:x15="http://schemas.microsoft.com/office/spreadsheetml/2010/11/main" uri="{B97F6D7D-B522-45F9-BDA1-12C45D357490}">
          <x15:cacheHierarchy aggregatedColumn="5"/>
        </ext>
      </extLst>
    </cacheHierarchy>
    <cacheHierarchy uniqueName="[Measures].[Sum of Rating]" caption="Sum of Rating" measure="1" displayFolder="" measureGroup="Range" count="0" hidden="1">
      <extLst>
        <ext xmlns:x15="http://schemas.microsoft.com/office/spreadsheetml/2010/11/main" uri="{B97F6D7D-B522-45F9-BDA1-12C45D357490}">
          <x15:cacheHierarchy aggregatedColumn="4"/>
        </ext>
      </extLst>
    </cacheHierarchy>
    <cacheHierarchy uniqueName="[Measures].[Average of Rating]" caption="Average of Rating" measure="1" displayFolder="" measureGroup="Range" count="0" hidden="1">
      <extLst>
        <ext xmlns:x15="http://schemas.microsoft.com/office/spreadsheetml/2010/11/main" uri="{B97F6D7D-B522-45F9-BDA1-12C45D357490}">
          <x15:cacheHierarchy aggregatedColumn="4"/>
        </ext>
      </extLst>
    </cacheHierarchy>
    <cacheHierarchy uniqueName="[Measures].[Sum of Age of the Customer]" caption="Sum of Age of the Customer" measure="1" displayFolder="" measureGroup="Range" count="0" hidden="1">
      <extLst>
        <ext xmlns:x15="http://schemas.microsoft.com/office/spreadsheetml/2010/11/main" uri="{B97F6D7D-B522-45F9-BDA1-12C45D357490}">
          <x15:cacheHierarchy aggregatedColumn="10"/>
        </ext>
      </extLst>
    </cacheHierarchy>
    <cacheHierarchy uniqueName="[Measures].[Average of Age of the Customer]" caption="Average of Age of the Customer" measure="1" displayFolder="" measureGroup="Range" count="0" hidden="1">
      <extLst>
        <ext xmlns:x15="http://schemas.microsoft.com/office/spreadsheetml/2010/11/main" uri="{B97F6D7D-B522-45F9-BDA1-12C45D357490}">
          <x15:cacheHierarchy aggregatedColumn="10"/>
        </ext>
      </extLst>
    </cacheHierarchy>
    <cacheHierarchy uniqueName="[Measures].[Sum of Price 2]" caption="Sum of Price 2" measure="1" displayFolder="" measureGroup="Range 1" count="0" oneField="1" hidden="1">
      <fieldsUsage count="1">
        <fieldUsage x="1"/>
      </fieldsUsage>
      <extLst>
        <ext xmlns:x15="http://schemas.microsoft.com/office/spreadsheetml/2010/11/main" uri="{B97F6D7D-B522-45F9-BDA1-12C45D357490}">
          <x15:cacheHierarchy aggregatedColumn="18"/>
        </ext>
      </extLst>
    </cacheHierarchy>
    <cacheHierarchy uniqueName="[Measures].[Count of Name of the Ice Cream]" caption="Count of Name of the Ice Cream" measure="1" displayFolder="" measureGroup="Range" count="0" hidden="1">
      <extLst>
        <ext xmlns:x15="http://schemas.microsoft.com/office/spreadsheetml/2010/11/main" uri="{B97F6D7D-B522-45F9-BDA1-12C45D357490}">
          <x15:cacheHierarchy aggregatedColumn="1"/>
        </ext>
      </extLst>
    </cacheHierarchy>
    <cacheHierarchy uniqueName="[Measures].[Sum of S.No]" caption="Sum of S.No" measure="1" displayFolder="" measureGroup="Range" count="0" hidden="1">
      <extLst>
        <ext xmlns:x15="http://schemas.microsoft.com/office/spreadsheetml/2010/11/main" uri="{B97F6D7D-B522-45F9-BDA1-12C45D357490}">
          <x15:cacheHierarchy aggregatedColumn="0"/>
        </ext>
      </extLst>
    </cacheHierarchy>
    <cacheHierarchy uniqueName="[Measures].[Count of S.No]" caption="Count of S.No" measure="1" displayFolder="" measureGroup="Range" count="0" hidden="1">
      <extLst>
        <ext xmlns:x15="http://schemas.microsoft.com/office/spreadsheetml/2010/11/main" uri="{B97F6D7D-B522-45F9-BDA1-12C45D357490}">
          <x15:cacheHierarchy aggregatedColumn="0"/>
        </ext>
      </extLst>
    </cacheHierarchy>
  </cacheHierarchies>
  <kpis count="0"/>
  <dimensions count="3">
    <dimension measure="1" name="Measures" uniqueName="[Measures]" caption="Measures"/>
    <dimension name="Range" uniqueName="[Range]" caption="Range"/>
    <dimension name="Range 1" uniqueName="[Range 1]" caption="Range 1"/>
  </dimensions>
  <measureGroups count="2">
    <measureGroup name="Range" caption="Range"/>
    <measureGroup name="Range 1" caption="Range 1"/>
  </measureGroups>
  <maps count="2">
    <map measureGroup="0" dimension="1"/>
    <map measureGroup="1" dimension="2"/>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NIKHIL" refreshedDate="44796.765318518519" createdVersion="8" refreshedVersion="8" minRefreshableVersion="3" recordCount="62" xr:uid="{BB5A3559-090D-4446-97A2-B182D0ED3A20}">
  <cacheSource type="worksheet">
    <worksheetSource name="Table1"/>
  </cacheSource>
  <cacheFields count="2">
    <cacheField name="Age" numFmtId="0">
      <sharedItems containsSemiMixedTypes="0" containsString="0" containsNumber="1" containsInteger="1" minValue="4" maxValue="65" count="62">
        <n v="4"/>
        <n v="5"/>
        <n v="6"/>
        <n v="7"/>
        <n v="8"/>
        <n v="9"/>
        <n v="10"/>
        <n v="11"/>
        <n v="12"/>
        <n v="13"/>
        <n v="14"/>
        <n v="15"/>
        <n v="16"/>
        <n v="17"/>
        <n v="18"/>
        <n v="19"/>
        <n v="20"/>
        <n v="21"/>
        <n v="22"/>
        <n v="23"/>
        <n v="24"/>
        <n v="25"/>
        <n v="26"/>
        <n v="27"/>
        <n v="28"/>
        <n v="29"/>
        <n v="30"/>
        <n v="31"/>
        <n v="32"/>
        <n v="33"/>
        <n v="34"/>
        <n v="35"/>
        <n v="36"/>
        <n v="37"/>
        <n v="38"/>
        <n v="39"/>
        <n v="40"/>
        <n v="41"/>
        <n v="42"/>
        <n v="43"/>
        <n v="44"/>
        <n v="45"/>
        <n v="46"/>
        <n v="47"/>
        <n v="48"/>
        <n v="49"/>
        <n v="50"/>
        <n v="51"/>
        <n v="52"/>
        <n v="53"/>
        <n v="54"/>
        <n v="55"/>
        <n v="56"/>
        <n v="57"/>
        <n v="58"/>
        <n v="59"/>
        <n v="60"/>
        <n v="61"/>
        <n v="62"/>
        <n v="63"/>
        <n v="64"/>
        <n v="65"/>
      </sharedItems>
      <fieldGroup base="0">
        <rangePr autoStart="0" startNum="1" endNum="65" groupInterval="10"/>
        <groupItems count="9">
          <s v="&lt;1"/>
          <s v="1-10"/>
          <s v="11-20"/>
          <s v="21-30"/>
          <s v="31-40"/>
          <s v="41-50"/>
          <s v="51-60"/>
          <s v="61-70"/>
          <s v="&gt;71"/>
        </groupItems>
      </fieldGroup>
    </cacheField>
    <cacheField name="Average of Price" numFmtId="44">
      <sharedItems containsSemiMixedTypes="0" containsString="0" containsNumber="1" minValue="161.53846153846155" maxValue="280"/>
    </cacheField>
  </cacheFields>
  <extLst>
    <ext xmlns:x14="http://schemas.microsoft.com/office/spreadsheetml/2009/9/main" uri="{725AE2AE-9491-48be-B2B4-4EB974FC3084}">
      <x14:pivotCacheDefinition/>
    </ext>
  </extLst>
</pivotCacheDefinition>
</file>

<file path=xl/pivotCache/pivotCacheDefinition4.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NIKHIL" refreshedDate="44798.646098263889" backgroundQuery="1" createdVersion="8" refreshedVersion="8" minRefreshableVersion="3" recordCount="0" supportSubquery="1" supportAdvancedDrill="1" xr:uid="{AD387CDB-7987-4AF5-830A-B16599AB344A}">
  <cacheSource type="external" connectionId="1"/>
  <cacheFields count="4">
    <cacheField name="[Range].[Toppings].[Toppings]" caption="Toppings" numFmtId="0" hierarchy="7" level="1">
      <sharedItems count="6">
        <s v="Brown Sugar"/>
        <s v="Cane Syrup"/>
        <s v="Chocolate Chippings"/>
        <s v="Cocoa"/>
        <s v="Extra Cream"/>
        <s v="Italian Sprinkles"/>
      </sharedItems>
    </cacheField>
    <cacheField name="[Measures].[Sum of Price]" caption="Sum of Price" numFmtId="0" hierarchy="31" level="32767"/>
    <cacheField name="[Range].[Country].[Country]" caption="Country" numFmtId="0" hierarchy="2" level="1">
      <sharedItems containsSemiMixedTypes="0" containsNonDate="0" containsString="0"/>
    </cacheField>
    <cacheField name="[Range].[Ice Cream Type].[Ice Cream Type]" caption="Ice Cream Type" numFmtId="0" hierarchy="3" level="1">
      <sharedItems containsSemiMixedTypes="0" containsNonDate="0" containsString="0"/>
    </cacheField>
  </cacheFields>
  <cacheHierarchies count="41">
    <cacheHierarchy uniqueName="[Range].[S.No]" caption="S.No" attribute="1" defaultMemberUniqueName="[Range].[S.No].[All]" allUniqueName="[Range].[S.No].[All]" dimensionUniqueName="[Range]" displayFolder="" count="0" memberValueDatatype="20" unbalanced="0"/>
    <cacheHierarchy uniqueName="[Range].[Name of the Ice Cream]" caption="Name of the Ice Cream" attribute="1" defaultMemberUniqueName="[Range].[Name of the Ice Cream].[All]" allUniqueName="[Range].[Name of the Ice Cream].[All]" dimensionUniqueName="[Range]" displayFolder="" count="0" memberValueDatatype="130" unbalanced="0"/>
    <cacheHierarchy uniqueName="[Range].[Country]" caption="Country" attribute="1" defaultMemberUniqueName="[Range].[Country].[All]" allUniqueName="[Range].[Country].[All]" dimensionUniqueName="[Range]" displayFolder="" count="2" memberValueDatatype="130" unbalanced="0">
      <fieldsUsage count="2">
        <fieldUsage x="-1"/>
        <fieldUsage x="2"/>
      </fieldsUsage>
    </cacheHierarchy>
    <cacheHierarchy uniqueName="[Range].[Ice Cream Type]" caption="Ice Cream Type" attribute="1" defaultMemberUniqueName="[Range].[Ice Cream Type].[All]" allUniqueName="[Range].[Ice Cream Type].[All]" dimensionUniqueName="[Range]" displayFolder="" count="2" memberValueDatatype="130" unbalanced="0">
      <fieldsUsage count="2">
        <fieldUsage x="-1"/>
        <fieldUsage x="3"/>
      </fieldsUsage>
    </cacheHierarchy>
    <cacheHierarchy uniqueName="[Range].[Rating]" caption="Rating" attribute="1" defaultMemberUniqueName="[Range].[Rating].[All]" allUniqueName="[Range].[Rating].[All]" dimensionUniqueName="[Range]" displayFolder="" count="0" memberValueDatatype="5" unbalanced="0"/>
    <cacheHierarchy uniqueName="[Range].[Price]" caption="Price" attribute="1" defaultMemberUniqueName="[Range].[Price].[All]" allUniqueName="[Range].[Price].[All]" dimensionUniqueName="[Range]" displayFolder="" count="0" memberValueDatatype="20" unbalanced="0"/>
    <cacheHierarchy uniqueName="[Range].[Date of Sale]" caption="Date of Sale" attribute="1" time="1" defaultMemberUniqueName="[Range].[Date of Sale].[All]" allUniqueName="[Range].[Date of Sale].[All]" dimensionUniqueName="[Range]" displayFolder="" count="0" memberValueDatatype="7" unbalanced="0"/>
    <cacheHierarchy uniqueName="[Range].[Toppings]" caption="Toppings" attribute="1" defaultMemberUniqueName="[Range].[Toppings].[All]" allUniqueName="[Range].[Toppings].[All]" dimensionUniqueName="[Range]" displayFolder="" count="2" memberValueDatatype="130" unbalanced="0">
      <fieldsUsage count="2">
        <fieldUsage x="-1"/>
        <fieldUsage x="0"/>
      </fieldsUsage>
    </cacheHierarchy>
    <cacheHierarchy uniqueName="[Range].[Color (#Hex)]" caption="Color (#Hex)" attribute="1" defaultMemberUniqueName="[Range].[Color (#Hex)].[All]" allUniqueName="[Range].[Color (#Hex)].[All]" dimensionUniqueName="[Range]" displayFolder="" count="0" memberValueDatatype="130" unbalanced="0"/>
    <cacheHierarchy uniqueName="[Range].[Temperature]" caption="Temperature" attribute="1" defaultMemberUniqueName="[Range].[Temperature].[All]" allUniqueName="[Range].[Temperature].[All]" dimensionUniqueName="[Range]" displayFolder="" count="0" memberValueDatatype="5" unbalanced="0"/>
    <cacheHierarchy uniqueName="[Range].[Age of the Customer]" caption="Age of the Customer" attribute="1" defaultMemberUniqueName="[Range].[Age of the Customer].[All]" allUniqueName="[Range].[Age of the Customer].[All]" dimensionUniqueName="[Range]" displayFolder="" count="0" memberValueDatatype="20" unbalanced="0"/>
    <cacheHierarchy uniqueName="[Range].[Fruit Core]" caption="Fruit Core" attribute="1" defaultMemberUniqueName="[Range].[Fruit Core].[All]" allUniqueName="[Range].[Fruit Core].[All]" dimensionUniqueName="[Range]" displayFolder="" count="0" memberValueDatatype="130" unbalanced="0"/>
    <cacheHierarchy uniqueName="[Range].[Nuts Included]" caption="Nuts Included" attribute="1" defaultMemberUniqueName="[Range].[Nuts Included].[All]" allUniqueName="[Range].[Nuts Included].[All]" dimensionUniqueName="[Range]" displayFolder="" count="0" memberValueDatatype="130" unbalanced="0"/>
    <cacheHierarchy uniqueName="[Range].[Nuts Type]" caption="Nuts Type" attribute="1" defaultMemberUniqueName="[Range].[Nuts Type].[All]" allUniqueName="[Range].[Nuts Type].[All]" dimensionUniqueName="[Range]" displayFolder="" count="0" memberValueDatatype="130" unbalanced="0"/>
    <cacheHierarchy uniqueName="[Range].[Color Family]" caption="Color Family" attribute="1" defaultMemberUniqueName="[Range].[Color Family].[All]" allUniqueName="[Range].[Color Family].[All]" dimensionUniqueName="[Range]" displayFolder="" count="0" memberValueDatatype="130" unbalanced="0"/>
    <cacheHierarchy uniqueName="[Range 1].[Country]" caption="Country" attribute="1" defaultMemberUniqueName="[Range 1].[Country].[All]" allUniqueName="[Range 1].[Country].[All]" dimensionUniqueName="[Range 1]" displayFolder="" count="0" memberValueDatatype="130" unbalanced="0"/>
    <cacheHierarchy uniqueName="[Range 1].[Ice Cream Type]" caption="Ice Cream Type" attribute="1" defaultMemberUniqueName="[Range 1].[Ice Cream Type].[All]" allUniqueName="[Range 1].[Ice Cream Type].[All]" dimensionUniqueName="[Range 1]" displayFolder="" count="0" memberValueDatatype="130" unbalanced="0"/>
    <cacheHierarchy uniqueName="[Range 1].[Rating]" caption="Rating" attribute="1" defaultMemberUniqueName="[Range 1].[Rating].[All]" allUniqueName="[Range 1].[Rating].[All]" dimensionUniqueName="[Range 1]" displayFolder="" count="0" memberValueDatatype="5" unbalanced="0"/>
    <cacheHierarchy uniqueName="[Range 1].[Price]" caption="Price" attribute="1" defaultMemberUniqueName="[Range 1].[Price].[All]" allUniqueName="[Range 1].[Price].[All]" dimensionUniqueName="[Range 1]" displayFolder="" count="0" memberValueDatatype="20" unbalanced="0"/>
    <cacheHierarchy uniqueName="[Range 1].[Date of Sale]" caption="Date of Sale" attribute="1" time="1" defaultMemberUniqueName="[Range 1].[Date of Sale].[All]" allUniqueName="[Range 1].[Date of Sale].[All]" dimensionUniqueName="[Range 1]" displayFolder="" count="0" memberValueDatatype="7" unbalanced="0"/>
    <cacheHierarchy uniqueName="[Range 1].[Toppings]" caption="Toppings" attribute="1" defaultMemberUniqueName="[Range 1].[Toppings].[All]" allUniqueName="[Range 1].[Toppings].[All]" dimensionUniqueName="[Range 1]" displayFolder="" count="0" memberValueDatatype="130" unbalanced="0"/>
    <cacheHierarchy uniqueName="[Range 1].[Color (#Hex)]" caption="Color (#Hex)" attribute="1" defaultMemberUniqueName="[Range 1].[Color (#Hex)].[All]" allUniqueName="[Range 1].[Color (#Hex)].[All]" dimensionUniqueName="[Range 1]" displayFolder="" count="0" memberValueDatatype="130" unbalanced="0"/>
    <cacheHierarchy uniqueName="[Range 1].[Temperature]" caption="Temperature" attribute="1" defaultMemberUniqueName="[Range 1].[Temperature].[All]" allUniqueName="[Range 1].[Temperature].[All]" dimensionUniqueName="[Range 1]" displayFolder="" count="0" memberValueDatatype="5" unbalanced="0"/>
    <cacheHierarchy uniqueName="[Range 1].[Age of the Customer]" caption="Age of the Customer" attribute="1" defaultMemberUniqueName="[Range 1].[Age of the Customer].[All]" allUniqueName="[Range 1].[Age of the Customer].[All]" dimensionUniqueName="[Range 1]" displayFolder="" count="0" memberValueDatatype="20" unbalanced="0"/>
    <cacheHierarchy uniqueName="[Range 1].[Fruit Core]" caption="Fruit Core" attribute="1" defaultMemberUniqueName="[Range 1].[Fruit Core].[All]" allUniqueName="[Range 1].[Fruit Core].[All]" dimensionUniqueName="[Range 1]" displayFolder="" count="0" memberValueDatatype="130" unbalanced="0"/>
    <cacheHierarchy uniqueName="[Range 1].[Nuts Included]" caption="Nuts Included" attribute="1" defaultMemberUniqueName="[Range 1].[Nuts Included].[All]" allUniqueName="[Range 1].[Nuts Included].[All]" dimensionUniqueName="[Range 1]" displayFolder="" count="0" memberValueDatatype="130" unbalanced="0"/>
    <cacheHierarchy uniqueName="[Range 1].[Nuts Type]" caption="Nuts Type" attribute="1" defaultMemberUniqueName="[Range 1].[Nuts Type].[All]" allUniqueName="[Range 1].[Nuts Type].[All]" dimensionUniqueName="[Range 1]" displayFolder="" count="0" memberValueDatatype="130" unbalanced="0"/>
    <cacheHierarchy uniqueName="[Range 1].[Color Family]" caption="Color Family" attribute="1" defaultMemberUniqueName="[Range 1].[Color Family].[All]" allUniqueName="[Range 1].[Color Family].[All]" dimensionUniqueName="[Range 1]" displayFolder="" count="0" memberValueDatatype="130" unbalanced="0"/>
    <cacheHierarchy uniqueName="[Measures].[__XL_Count Range]" caption="__XL_Count Range" measure="1" displayFolder="" measureGroup="Range" count="0" hidden="1"/>
    <cacheHierarchy uniqueName="[Measures].[__XL_Count Range 1]" caption="__XL_Count Range 1" measure="1" displayFolder="" measureGroup="Range 1" count="0" hidden="1"/>
    <cacheHierarchy uniqueName="[Measures].[__No measures defined]" caption="__No measures defined" measure="1" displayFolder="" count="0" hidden="1"/>
    <cacheHierarchy uniqueName="[Measures].[Sum of Price]" caption="Sum of Price" measure="1" displayFolder="" measureGroup="Range" count="0" oneField="1" hidden="1">
      <fieldsUsage count="1">
        <fieldUsage x="1"/>
      </fieldsUsage>
      <extLst>
        <ext xmlns:x15="http://schemas.microsoft.com/office/spreadsheetml/2010/11/main" uri="{B97F6D7D-B522-45F9-BDA1-12C45D357490}">
          <x15:cacheHierarchy aggregatedColumn="5"/>
        </ext>
      </extLst>
    </cacheHierarchy>
    <cacheHierarchy uniqueName="[Measures].[Average of Price]" caption="Average of Price" measure="1" displayFolder="" measureGroup="Range" count="0" hidden="1">
      <extLst>
        <ext xmlns:x15="http://schemas.microsoft.com/office/spreadsheetml/2010/11/main" uri="{B97F6D7D-B522-45F9-BDA1-12C45D357490}">
          <x15:cacheHierarchy aggregatedColumn="5"/>
        </ext>
      </extLst>
    </cacheHierarchy>
    <cacheHierarchy uniqueName="[Measures].[Sum of Rating]" caption="Sum of Rating" measure="1" displayFolder="" measureGroup="Range" count="0" hidden="1">
      <extLst>
        <ext xmlns:x15="http://schemas.microsoft.com/office/spreadsheetml/2010/11/main" uri="{B97F6D7D-B522-45F9-BDA1-12C45D357490}">
          <x15:cacheHierarchy aggregatedColumn="4"/>
        </ext>
      </extLst>
    </cacheHierarchy>
    <cacheHierarchy uniqueName="[Measures].[Average of Rating]" caption="Average of Rating" measure="1" displayFolder="" measureGroup="Range" count="0" hidden="1">
      <extLst>
        <ext xmlns:x15="http://schemas.microsoft.com/office/spreadsheetml/2010/11/main" uri="{B97F6D7D-B522-45F9-BDA1-12C45D357490}">
          <x15:cacheHierarchy aggregatedColumn="4"/>
        </ext>
      </extLst>
    </cacheHierarchy>
    <cacheHierarchy uniqueName="[Measures].[Sum of Age of the Customer]" caption="Sum of Age of the Customer" measure="1" displayFolder="" measureGroup="Range" count="0" hidden="1">
      <extLst>
        <ext xmlns:x15="http://schemas.microsoft.com/office/spreadsheetml/2010/11/main" uri="{B97F6D7D-B522-45F9-BDA1-12C45D357490}">
          <x15:cacheHierarchy aggregatedColumn="10"/>
        </ext>
      </extLst>
    </cacheHierarchy>
    <cacheHierarchy uniqueName="[Measures].[Average of Age of the Customer]" caption="Average of Age of the Customer" measure="1" displayFolder="" measureGroup="Range" count="0" hidden="1">
      <extLst>
        <ext xmlns:x15="http://schemas.microsoft.com/office/spreadsheetml/2010/11/main" uri="{B97F6D7D-B522-45F9-BDA1-12C45D357490}">
          <x15:cacheHierarchy aggregatedColumn="10"/>
        </ext>
      </extLst>
    </cacheHierarchy>
    <cacheHierarchy uniqueName="[Measures].[Sum of Price 2]" caption="Sum of Price 2" measure="1" displayFolder="" measureGroup="Range 1" count="0" hidden="1">
      <extLst>
        <ext xmlns:x15="http://schemas.microsoft.com/office/spreadsheetml/2010/11/main" uri="{B97F6D7D-B522-45F9-BDA1-12C45D357490}">
          <x15:cacheHierarchy aggregatedColumn="18"/>
        </ext>
      </extLst>
    </cacheHierarchy>
    <cacheHierarchy uniqueName="[Measures].[Count of Name of the Ice Cream]" caption="Count of Name of the Ice Cream" measure="1" displayFolder="" measureGroup="Range" count="0" hidden="1">
      <extLst>
        <ext xmlns:x15="http://schemas.microsoft.com/office/spreadsheetml/2010/11/main" uri="{B97F6D7D-B522-45F9-BDA1-12C45D357490}">
          <x15:cacheHierarchy aggregatedColumn="1"/>
        </ext>
      </extLst>
    </cacheHierarchy>
    <cacheHierarchy uniqueName="[Measures].[Sum of S.No]" caption="Sum of S.No" measure="1" displayFolder="" measureGroup="Range" count="0" hidden="1">
      <extLst>
        <ext xmlns:x15="http://schemas.microsoft.com/office/spreadsheetml/2010/11/main" uri="{B97F6D7D-B522-45F9-BDA1-12C45D357490}">
          <x15:cacheHierarchy aggregatedColumn="0"/>
        </ext>
      </extLst>
    </cacheHierarchy>
    <cacheHierarchy uniqueName="[Measures].[Count of S.No]" caption="Count of S.No" measure="1" displayFolder="" measureGroup="Range" count="0" hidden="1">
      <extLst>
        <ext xmlns:x15="http://schemas.microsoft.com/office/spreadsheetml/2010/11/main" uri="{B97F6D7D-B522-45F9-BDA1-12C45D357490}">
          <x15:cacheHierarchy aggregatedColumn="0"/>
        </ext>
      </extLst>
    </cacheHierarchy>
  </cacheHierarchies>
  <kpis count="0"/>
  <dimensions count="3">
    <dimension measure="1" name="Measures" uniqueName="[Measures]" caption="Measures"/>
    <dimension name="Range" uniqueName="[Range]" caption="Range"/>
    <dimension name="Range 1" uniqueName="[Range 1]" caption="Range 1"/>
  </dimensions>
  <measureGroups count="2">
    <measureGroup name="Range" caption="Range"/>
    <measureGroup name="Range 1" caption="Range 1"/>
  </measureGroups>
  <maps count="2">
    <map measureGroup="0" dimension="1"/>
    <map measureGroup="1" dimension="2"/>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5.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NIKHIL" refreshedDate="44798.646100347221" backgroundQuery="1" createdVersion="8" refreshedVersion="8" minRefreshableVersion="3" recordCount="0" supportSubquery="1" supportAdvancedDrill="1" xr:uid="{69D24638-B184-49D1-9C65-7200DED3FF88}">
  <cacheSource type="external" connectionId="1"/>
  <cacheFields count="4">
    <cacheField name="[Range].[Temperature].[Temperature]" caption="Temperature" numFmtId="0" hierarchy="9" level="1">
      <sharedItems containsSemiMixedTypes="0" containsString="0" containsNumber="1" minValue="15.1" maxValue="32.9" count="47">
        <n v="15.1"/>
        <n v="15.9"/>
        <n v="16.2"/>
        <n v="16.600000000000001"/>
        <n v="17.5"/>
        <n v="17.7"/>
        <n v="17.899999999999999"/>
        <n v="18"/>
        <n v="18.100000000000001"/>
        <n v="18.2"/>
        <n v="18.3"/>
        <n v="18.5"/>
        <n v="18.600000000000001"/>
        <n v="19.8"/>
        <n v="19.899999999999999"/>
        <n v="20.100000000000001"/>
        <n v="20.2"/>
        <n v="20.399999999999999"/>
        <n v="20.7"/>
        <n v="21"/>
        <n v="21.4"/>
        <n v="21.8"/>
        <n v="22.5"/>
        <n v="22.8"/>
        <n v="23.1"/>
        <n v="24.1"/>
        <n v="24.2"/>
        <n v="24.5"/>
        <n v="24.9"/>
        <n v="25.2"/>
        <n v="25.8"/>
        <n v="26.9"/>
        <n v="27.1"/>
        <n v="28.2"/>
        <n v="28.7"/>
        <n v="28.9"/>
        <n v="29.5"/>
        <n v="29.7"/>
        <n v="30"/>
        <n v="30.6"/>
        <n v="30.8"/>
        <n v="30.9"/>
        <n v="31.1"/>
        <n v="31.3"/>
        <n v="31.5"/>
        <n v="32.200000000000003"/>
        <n v="32.9"/>
      </sharedItems>
    </cacheField>
    <cacheField name="[Measures].[Sum of Price]" caption="Sum of Price" numFmtId="0" hierarchy="31" level="32767"/>
    <cacheField name="[Range].[Country].[Country]" caption="Country" numFmtId="0" hierarchy="2" level="1">
      <sharedItems containsSemiMixedTypes="0" containsNonDate="0" containsString="0"/>
    </cacheField>
    <cacheField name="[Range].[Ice Cream Type].[Ice Cream Type]" caption="Ice Cream Type" numFmtId="0" hierarchy="3" level="1">
      <sharedItems containsSemiMixedTypes="0" containsNonDate="0" containsString="0"/>
    </cacheField>
  </cacheFields>
  <cacheHierarchies count="41">
    <cacheHierarchy uniqueName="[Range].[S.No]" caption="S.No" attribute="1" defaultMemberUniqueName="[Range].[S.No].[All]" allUniqueName="[Range].[S.No].[All]" dimensionUniqueName="[Range]" displayFolder="" count="0" memberValueDatatype="20" unbalanced="0"/>
    <cacheHierarchy uniqueName="[Range].[Name of the Ice Cream]" caption="Name of the Ice Cream" attribute="1" defaultMemberUniqueName="[Range].[Name of the Ice Cream].[All]" allUniqueName="[Range].[Name of the Ice Cream].[All]" dimensionUniqueName="[Range]" displayFolder="" count="0" memberValueDatatype="130" unbalanced="0"/>
    <cacheHierarchy uniqueName="[Range].[Country]" caption="Country" attribute="1" defaultMemberUniqueName="[Range].[Country].[All]" allUniqueName="[Range].[Country].[All]" dimensionUniqueName="[Range]" displayFolder="" count="2" memberValueDatatype="130" unbalanced="0">
      <fieldsUsage count="2">
        <fieldUsage x="-1"/>
        <fieldUsage x="2"/>
      </fieldsUsage>
    </cacheHierarchy>
    <cacheHierarchy uniqueName="[Range].[Ice Cream Type]" caption="Ice Cream Type" attribute="1" defaultMemberUniqueName="[Range].[Ice Cream Type].[All]" allUniqueName="[Range].[Ice Cream Type].[All]" dimensionUniqueName="[Range]" displayFolder="" count="2" memberValueDatatype="130" unbalanced="0">
      <fieldsUsage count="2">
        <fieldUsage x="-1"/>
        <fieldUsage x="3"/>
      </fieldsUsage>
    </cacheHierarchy>
    <cacheHierarchy uniqueName="[Range].[Rating]" caption="Rating" attribute="1" defaultMemberUniqueName="[Range].[Rating].[All]" allUniqueName="[Range].[Rating].[All]" dimensionUniqueName="[Range]" displayFolder="" count="0" memberValueDatatype="5" unbalanced="0"/>
    <cacheHierarchy uniqueName="[Range].[Price]" caption="Price" attribute="1" defaultMemberUniqueName="[Range].[Price].[All]" allUniqueName="[Range].[Price].[All]" dimensionUniqueName="[Range]" displayFolder="" count="0" memberValueDatatype="20" unbalanced="0"/>
    <cacheHierarchy uniqueName="[Range].[Date of Sale]" caption="Date of Sale" attribute="1" time="1" defaultMemberUniqueName="[Range].[Date of Sale].[All]" allUniqueName="[Range].[Date of Sale].[All]" dimensionUniqueName="[Range]" displayFolder="" count="0" memberValueDatatype="7" unbalanced="0"/>
    <cacheHierarchy uniqueName="[Range].[Toppings]" caption="Toppings" attribute="1" defaultMemberUniqueName="[Range].[Toppings].[All]" allUniqueName="[Range].[Toppings].[All]" dimensionUniqueName="[Range]" displayFolder="" count="0" memberValueDatatype="130" unbalanced="0"/>
    <cacheHierarchy uniqueName="[Range].[Color (#Hex)]" caption="Color (#Hex)" attribute="1" defaultMemberUniqueName="[Range].[Color (#Hex)].[All]" allUniqueName="[Range].[Color (#Hex)].[All]" dimensionUniqueName="[Range]" displayFolder="" count="0" memberValueDatatype="130" unbalanced="0"/>
    <cacheHierarchy uniqueName="[Range].[Temperature]" caption="Temperature" attribute="1" defaultMemberUniqueName="[Range].[Temperature].[All]" allUniqueName="[Range].[Temperature].[All]" dimensionUniqueName="[Range]" displayFolder="" count="2" memberValueDatatype="5" unbalanced="0">
      <fieldsUsage count="2">
        <fieldUsage x="-1"/>
        <fieldUsage x="0"/>
      </fieldsUsage>
    </cacheHierarchy>
    <cacheHierarchy uniqueName="[Range].[Age of the Customer]" caption="Age of the Customer" attribute="1" defaultMemberUniqueName="[Range].[Age of the Customer].[All]" allUniqueName="[Range].[Age of the Customer].[All]" dimensionUniqueName="[Range]" displayFolder="" count="0" memberValueDatatype="20" unbalanced="0"/>
    <cacheHierarchy uniqueName="[Range].[Fruit Core]" caption="Fruit Core" attribute="1" defaultMemberUniqueName="[Range].[Fruit Core].[All]" allUniqueName="[Range].[Fruit Core].[All]" dimensionUniqueName="[Range]" displayFolder="" count="0" memberValueDatatype="130" unbalanced="0"/>
    <cacheHierarchy uniqueName="[Range].[Nuts Included]" caption="Nuts Included" attribute="1" defaultMemberUniqueName="[Range].[Nuts Included].[All]" allUniqueName="[Range].[Nuts Included].[All]" dimensionUniqueName="[Range]" displayFolder="" count="0" memberValueDatatype="130" unbalanced="0"/>
    <cacheHierarchy uniqueName="[Range].[Nuts Type]" caption="Nuts Type" attribute="1" defaultMemberUniqueName="[Range].[Nuts Type].[All]" allUniqueName="[Range].[Nuts Type].[All]" dimensionUniqueName="[Range]" displayFolder="" count="0" memberValueDatatype="130" unbalanced="0"/>
    <cacheHierarchy uniqueName="[Range].[Color Family]" caption="Color Family" attribute="1" defaultMemberUniqueName="[Range].[Color Family].[All]" allUniqueName="[Range].[Color Family].[All]" dimensionUniqueName="[Range]" displayFolder="" count="0" memberValueDatatype="130" unbalanced="0"/>
    <cacheHierarchy uniqueName="[Range 1].[Country]" caption="Country" attribute="1" defaultMemberUniqueName="[Range 1].[Country].[All]" allUniqueName="[Range 1].[Country].[All]" dimensionUniqueName="[Range 1]" displayFolder="" count="0" memberValueDatatype="130" unbalanced="0"/>
    <cacheHierarchy uniqueName="[Range 1].[Ice Cream Type]" caption="Ice Cream Type" attribute="1" defaultMemberUniqueName="[Range 1].[Ice Cream Type].[All]" allUniqueName="[Range 1].[Ice Cream Type].[All]" dimensionUniqueName="[Range 1]" displayFolder="" count="0" memberValueDatatype="130" unbalanced="0"/>
    <cacheHierarchy uniqueName="[Range 1].[Rating]" caption="Rating" attribute="1" defaultMemberUniqueName="[Range 1].[Rating].[All]" allUniqueName="[Range 1].[Rating].[All]" dimensionUniqueName="[Range 1]" displayFolder="" count="0" memberValueDatatype="5" unbalanced="0"/>
    <cacheHierarchy uniqueName="[Range 1].[Price]" caption="Price" attribute="1" defaultMemberUniqueName="[Range 1].[Price].[All]" allUniqueName="[Range 1].[Price].[All]" dimensionUniqueName="[Range 1]" displayFolder="" count="0" memberValueDatatype="20" unbalanced="0"/>
    <cacheHierarchy uniqueName="[Range 1].[Date of Sale]" caption="Date of Sale" attribute="1" time="1" defaultMemberUniqueName="[Range 1].[Date of Sale].[All]" allUniqueName="[Range 1].[Date of Sale].[All]" dimensionUniqueName="[Range 1]" displayFolder="" count="0" memberValueDatatype="7" unbalanced="0"/>
    <cacheHierarchy uniqueName="[Range 1].[Toppings]" caption="Toppings" attribute="1" defaultMemberUniqueName="[Range 1].[Toppings].[All]" allUniqueName="[Range 1].[Toppings].[All]" dimensionUniqueName="[Range 1]" displayFolder="" count="0" memberValueDatatype="130" unbalanced="0"/>
    <cacheHierarchy uniqueName="[Range 1].[Color (#Hex)]" caption="Color (#Hex)" attribute="1" defaultMemberUniqueName="[Range 1].[Color (#Hex)].[All]" allUniqueName="[Range 1].[Color (#Hex)].[All]" dimensionUniqueName="[Range 1]" displayFolder="" count="0" memberValueDatatype="130" unbalanced="0"/>
    <cacheHierarchy uniqueName="[Range 1].[Temperature]" caption="Temperature" attribute="1" defaultMemberUniqueName="[Range 1].[Temperature].[All]" allUniqueName="[Range 1].[Temperature].[All]" dimensionUniqueName="[Range 1]" displayFolder="" count="0" memberValueDatatype="5" unbalanced="0"/>
    <cacheHierarchy uniqueName="[Range 1].[Age of the Customer]" caption="Age of the Customer" attribute="1" defaultMemberUniqueName="[Range 1].[Age of the Customer].[All]" allUniqueName="[Range 1].[Age of the Customer].[All]" dimensionUniqueName="[Range 1]" displayFolder="" count="0" memberValueDatatype="20" unbalanced="0"/>
    <cacheHierarchy uniqueName="[Range 1].[Fruit Core]" caption="Fruit Core" attribute="1" defaultMemberUniqueName="[Range 1].[Fruit Core].[All]" allUniqueName="[Range 1].[Fruit Core].[All]" dimensionUniqueName="[Range 1]" displayFolder="" count="0" memberValueDatatype="130" unbalanced="0"/>
    <cacheHierarchy uniqueName="[Range 1].[Nuts Included]" caption="Nuts Included" attribute="1" defaultMemberUniqueName="[Range 1].[Nuts Included].[All]" allUniqueName="[Range 1].[Nuts Included].[All]" dimensionUniqueName="[Range 1]" displayFolder="" count="0" memberValueDatatype="130" unbalanced="0"/>
    <cacheHierarchy uniqueName="[Range 1].[Nuts Type]" caption="Nuts Type" attribute="1" defaultMemberUniqueName="[Range 1].[Nuts Type].[All]" allUniqueName="[Range 1].[Nuts Type].[All]" dimensionUniqueName="[Range 1]" displayFolder="" count="0" memberValueDatatype="130" unbalanced="0"/>
    <cacheHierarchy uniqueName="[Range 1].[Color Family]" caption="Color Family" attribute="1" defaultMemberUniqueName="[Range 1].[Color Family].[All]" allUniqueName="[Range 1].[Color Family].[All]" dimensionUniqueName="[Range 1]" displayFolder="" count="0" memberValueDatatype="130" unbalanced="0"/>
    <cacheHierarchy uniqueName="[Measures].[__XL_Count Range]" caption="__XL_Count Range" measure="1" displayFolder="" measureGroup="Range" count="0" hidden="1"/>
    <cacheHierarchy uniqueName="[Measures].[__XL_Count Range 1]" caption="__XL_Count Range 1" measure="1" displayFolder="" measureGroup="Range 1" count="0" hidden="1"/>
    <cacheHierarchy uniqueName="[Measures].[__No measures defined]" caption="__No measures defined" measure="1" displayFolder="" count="0" hidden="1"/>
    <cacheHierarchy uniqueName="[Measures].[Sum of Price]" caption="Sum of Price" measure="1" displayFolder="" measureGroup="Range" count="0" oneField="1" hidden="1">
      <fieldsUsage count="1">
        <fieldUsage x="1"/>
      </fieldsUsage>
      <extLst>
        <ext xmlns:x15="http://schemas.microsoft.com/office/spreadsheetml/2010/11/main" uri="{B97F6D7D-B522-45F9-BDA1-12C45D357490}">
          <x15:cacheHierarchy aggregatedColumn="5"/>
        </ext>
      </extLst>
    </cacheHierarchy>
    <cacheHierarchy uniqueName="[Measures].[Average of Price]" caption="Average of Price" measure="1" displayFolder="" measureGroup="Range" count="0" hidden="1">
      <extLst>
        <ext xmlns:x15="http://schemas.microsoft.com/office/spreadsheetml/2010/11/main" uri="{B97F6D7D-B522-45F9-BDA1-12C45D357490}">
          <x15:cacheHierarchy aggregatedColumn="5"/>
        </ext>
      </extLst>
    </cacheHierarchy>
    <cacheHierarchy uniqueName="[Measures].[Sum of Rating]" caption="Sum of Rating" measure="1" displayFolder="" measureGroup="Range" count="0" hidden="1">
      <extLst>
        <ext xmlns:x15="http://schemas.microsoft.com/office/spreadsheetml/2010/11/main" uri="{B97F6D7D-B522-45F9-BDA1-12C45D357490}">
          <x15:cacheHierarchy aggregatedColumn="4"/>
        </ext>
      </extLst>
    </cacheHierarchy>
    <cacheHierarchy uniqueName="[Measures].[Average of Rating]" caption="Average of Rating" measure="1" displayFolder="" measureGroup="Range" count="0" hidden="1">
      <extLst>
        <ext xmlns:x15="http://schemas.microsoft.com/office/spreadsheetml/2010/11/main" uri="{B97F6D7D-B522-45F9-BDA1-12C45D357490}">
          <x15:cacheHierarchy aggregatedColumn="4"/>
        </ext>
      </extLst>
    </cacheHierarchy>
    <cacheHierarchy uniqueName="[Measures].[Sum of Age of the Customer]" caption="Sum of Age of the Customer" measure="1" displayFolder="" measureGroup="Range" count="0" hidden="1">
      <extLst>
        <ext xmlns:x15="http://schemas.microsoft.com/office/spreadsheetml/2010/11/main" uri="{B97F6D7D-B522-45F9-BDA1-12C45D357490}">
          <x15:cacheHierarchy aggregatedColumn="10"/>
        </ext>
      </extLst>
    </cacheHierarchy>
    <cacheHierarchy uniqueName="[Measures].[Average of Age of the Customer]" caption="Average of Age of the Customer" measure="1" displayFolder="" measureGroup="Range" count="0" hidden="1">
      <extLst>
        <ext xmlns:x15="http://schemas.microsoft.com/office/spreadsheetml/2010/11/main" uri="{B97F6D7D-B522-45F9-BDA1-12C45D357490}">
          <x15:cacheHierarchy aggregatedColumn="10"/>
        </ext>
      </extLst>
    </cacheHierarchy>
    <cacheHierarchy uniqueName="[Measures].[Sum of Price 2]" caption="Sum of Price 2" measure="1" displayFolder="" measureGroup="Range 1" count="0" hidden="1">
      <extLst>
        <ext xmlns:x15="http://schemas.microsoft.com/office/spreadsheetml/2010/11/main" uri="{B97F6D7D-B522-45F9-BDA1-12C45D357490}">
          <x15:cacheHierarchy aggregatedColumn="18"/>
        </ext>
      </extLst>
    </cacheHierarchy>
    <cacheHierarchy uniqueName="[Measures].[Count of Name of the Ice Cream]" caption="Count of Name of the Ice Cream" measure="1" displayFolder="" measureGroup="Range" count="0" hidden="1">
      <extLst>
        <ext xmlns:x15="http://schemas.microsoft.com/office/spreadsheetml/2010/11/main" uri="{B97F6D7D-B522-45F9-BDA1-12C45D357490}">
          <x15:cacheHierarchy aggregatedColumn="1"/>
        </ext>
      </extLst>
    </cacheHierarchy>
    <cacheHierarchy uniqueName="[Measures].[Sum of S.No]" caption="Sum of S.No" measure="1" displayFolder="" measureGroup="Range" count="0" hidden="1">
      <extLst>
        <ext xmlns:x15="http://schemas.microsoft.com/office/spreadsheetml/2010/11/main" uri="{B97F6D7D-B522-45F9-BDA1-12C45D357490}">
          <x15:cacheHierarchy aggregatedColumn="0"/>
        </ext>
      </extLst>
    </cacheHierarchy>
    <cacheHierarchy uniqueName="[Measures].[Count of S.No]" caption="Count of S.No" measure="1" displayFolder="" measureGroup="Range" count="0" hidden="1">
      <extLst>
        <ext xmlns:x15="http://schemas.microsoft.com/office/spreadsheetml/2010/11/main" uri="{B97F6D7D-B522-45F9-BDA1-12C45D357490}">
          <x15:cacheHierarchy aggregatedColumn="0"/>
        </ext>
      </extLst>
    </cacheHierarchy>
  </cacheHierarchies>
  <kpis count="0"/>
  <dimensions count="3">
    <dimension measure="1" name="Measures" uniqueName="[Measures]" caption="Measures"/>
    <dimension name="Range" uniqueName="[Range]" caption="Range"/>
    <dimension name="Range 1" uniqueName="[Range 1]" caption="Range 1"/>
  </dimensions>
  <measureGroups count="2">
    <measureGroup name="Range" caption="Range"/>
    <measureGroup name="Range 1" caption="Range 1"/>
  </measureGroups>
  <maps count="2">
    <map measureGroup="0" dimension="1"/>
    <map measureGroup="1" dimension="2"/>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6.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NIKHIL" refreshedDate="44798.646101157407" backgroundQuery="1" createdVersion="8" refreshedVersion="8" minRefreshableVersion="3" recordCount="0" supportSubquery="1" supportAdvancedDrill="1" xr:uid="{C62D728E-598D-48F5-8711-3BC608A12FA6}">
  <cacheSource type="external" connectionId="1"/>
  <cacheFields count="4">
    <cacheField name="[Range].[Nuts Type].[Nuts Type]" caption="Nuts Type" numFmtId="0" hierarchy="13" level="1">
      <sharedItems count="3">
        <s v="Burnt"/>
        <s v="Fried"/>
        <s v="Raw"/>
      </sharedItems>
    </cacheField>
    <cacheField name="[Measures].[Count of S.No]" caption="Count of S.No" numFmtId="0" hierarchy="40" level="32767"/>
    <cacheField name="[Range].[Country].[Country]" caption="Country" numFmtId="0" hierarchy="2" level="1">
      <sharedItems containsSemiMixedTypes="0" containsNonDate="0" containsString="0"/>
    </cacheField>
    <cacheField name="[Range].[Ice Cream Type].[Ice Cream Type]" caption="Ice Cream Type" numFmtId="0" hierarchy="3" level="1">
      <sharedItems containsSemiMixedTypes="0" containsNonDate="0" containsString="0"/>
    </cacheField>
  </cacheFields>
  <cacheHierarchies count="41">
    <cacheHierarchy uniqueName="[Range].[S.No]" caption="S.No" attribute="1" defaultMemberUniqueName="[Range].[S.No].[All]" allUniqueName="[Range].[S.No].[All]" dimensionUniqueName="[Range]" displayFolder="" count="0" memberValueDatatype="20" unbalanced="0"/>
    <cacheHierarchy uniqueName="[Range].[Name of the Ice Cream]" caption="Name of the Ice Cream" attribute="1" defaultMemberUniqueName="[Range].[Name of the Ice Cream].[All]" allUniqueName="[Range].[Name of the Ice Cream].[All]" dimensionUniqueName="[Range]" displayFolder="" count="0" memberValueDatatype="130" unbalanced="0"/>
    <cacheHierarchy uniqueName="[Range].[Country]" caption="Country" attribute="1" defaultMemberUniqueName="[Range].[Country].[All]" allUniqueName="[Range].[Country].[All]" dimensionUniqueName="[Range]" displayFolder="" count="2" memberValueDatatype="130" unbalanced="0">
      <fieldsUsage count="2">
        <fieldUsage x="-1"/>
        <fieldUsage x="2"/>
      </fieldsUsage>
    </cacheHierarchy>
    <cacheHierarchy uniqueName="[Range].[Ice Cream Type]" caption="Ice Cream Type" attribute="1" defaultMemberUniqueName="[Range].[Ice Cream Type].[All]" allUniqueName="[Range].[Ice Cream Type].[All]" dimensionUniqueName="[Range]" displayFolder="" count="2" memberValueDatatype="130" unbalanced="0">
      <fieldsUsage count="2">
        <fieldUsage x="-1"/>
        <fieldUsage x="3"/>
      </fieldsUsage>
    </cacheHierarchy>
    <cacheHierarchy uniqueName="[Range].[Rating]" caption="Rating" attribute="1" defaultMemberUniqueName="[Range].[Rating].[All]" allUniqueName="[Range].[Rating].[All]" dimensionUniqueName="[Range]" displayFolder="" count="0" memberValueDatatype="5" unbalanced="0"/>
    <cacheHierarchy uniqueName="[Range].[Price]" caption="Price" attribute="1" defaultMemberUniqueName="[Range].[Price].[All]" allUniqueName="[Range].[Price].[All]" dimensionUniqueName="[Range]" displayFolder="" count="0" memberValueDatatype="20" unbalanced="0"/>
    <cacheHierarchy uniqueName="[Range].[Date of Sale]" caption="Date of Sale" attribute="1" time="1" defaultMemberUniqueName="[Range].[Date of Sale].[All]" allUniqueName="[Range].[Date of Sale].[All]" dimensionUniqueName="[Range]" displayFolder="" count="0" memberValueDatatype="7" unbalanced="0"/>
    <cacheHierarchy uniqueName="[Range].[Toppings]" caption="Toppings" attribute="1" defaultMemberUniqueName="[Range].[Toppings].[All]" allUniqueName="[Range].[Toppings].[All]" dimensionUniqueName="[Range]" displayFolder="" count="0" memberValueDatatype="130" unbalanced="0"/>
    <cacheHierarchy uniqueName="[Range].[Color (#Hex)]" caption="Color (#Hex)" attribute="1" defaultMemberUniqueName="[Range].[Color (#Hex)].[All]" allUniqueName="[Range].[Color (#Hex)].[All]" dimensionUniqueName="[Range]" displayFolder="" count="0" memberValueDatatype="130" unbalanced="0"/>
    <cacheHierarchy uniqueName="[Range].[Temperature]" caption="Temperature" attribute="1" defaultMemberUniqueName="[Range].[Temperature].[All]" allUniqueName="[Range].[Temperature].[All]" dimensionUniqueName="[Range]" displayFolder="" count="0" memberValueDatatype="5" unbalanced="0"/>
    <cacheHierarchy uniqueName="[Range].[Age of the Customer]" caption="Age of the Customer" attribute="1" defaultMemberUniqueName="[Range].[Age of the Customer].[All]" allUniqueName="[Range].[Age of the Customer].[All]" dimensionUniqueName="[Range]" displayFolder="" count="0" memberValueDatatype="20" unbalanced="0"/>
    <cacheHierarchy uniqueName="[Range].[Fruit Core]" caption="Fruit Core" attribute="1" defaultMemberUniqueName="[Range].[Fruit Core].[All]" allUniqueName="[Range].[Fruit Core].[All]" dimensionUniqueName="[Range]" displayFolder="" count="0" memberValueDatatype="130" unbalanced="0"/>
    <cacheHierarchy uniqueName="[Range].[Nuts Included]" caption="Nuts Included" attribute="1" defaultMemberUniqueName="[Range].[Nuts Included].[All]" allUniqueName="[Range].[Nuts Included].[All]" dimensionUniqueName="[Range]" displayFolder="" count="0" memberValueDatatype="130" unbalanced="0"/>
    <cacheHierarchy uniqueName="[Range].[Nuts Type]" caption="Nuts Type" attribute="1" defaultMemberUniqueName="[Range].[Nuts Type].[All]" allUniqueName="[Range].[Nuts Type].[All]" dimensionUniqueName="[Range]" displayFolder="" count="2" memberValueDatatype="130" unbalanced="0">
      <fieldsUsage count="2">
        <fieldUsage x="-1"/>
        <fieldUsage x="0"/>
      </fieldsUsage>
    </cacheHierarchy>
    <cacheHierarchy uniqueName="[Range].[Color Family]" caption="Color Family" attribute="1" defaultMemberUniqueName="[Range].[Color Family].[All]" allUniqueName="[Range].[Color Family].[All]" dimensionUniqueName="[Range]" displayFolder="" count="0" memberValueDatatype="130" unbalanced="0"/>
    <cacheHierarchy uniqueName="[Range 1].[Country]" caption="Country" attribute="1" defaultMemberUniqueName="[Range 1].[Country].[All]" allUniqueName="[Range 1].[Country].[All]" dimensionUniqueName="[Range 1]" displayFolder="" count="0" memberValueDatatype="130" unbalanced="0"/>
    <cacheHierarchy uniqueName="[Range 1].[Ice Cream Type]" caption="Ice Cream Type" attribute="1" defaultMemberUniqueName="[Range 1].[Ice Cream Type].[All]" allUniqueName="[Range 1].[Ice Cream Type].[All]" dimensionUniqueName="[Range 1]" displayFolder="" count="0" memberValueDatatype="130" unbalanced="0"/>
    <cacheHierarchy uniqueName="[Range 1].[Rating]" caption="Rating" attribute="1" defaultMemberUniqueName="[Range 1].[Rating].[All]" allUniqueName="[Range 1].[Rating].[All]" dimensionUniqueName="[Range 1]" displayFolder="" count="0" memberValueDatatype="5" unbalanced="0"/>
    <cacheHierarchy uniqueName="[Range 1].[Price]" caption="Price" attribute="1" defaultMemberUniqueName="[Range 1].[Price].[All]" allUniqueName="[Range 1].[Price].[All]" dimensionUniqueName="[Range 1]" displayFolder="" count="0" memberValueDatatype="20" unbalanced="0"/>
    <cacheHierarchy uniqueName="[Range 1].[Date of Sale]" caption="Date of Sale" attribute="1" time="1" defaultMemberUniqueName="[Range 1].[Date of Sale].[All]" allUniqueName="[Range 1].[Date of Sale].[All]" dimensionUniqueName="[Range 1]" displayFolder="" count="0" memberValueDatatype="7" unbalanced="0"/>
    <cacheHierarchy uniqueName="[Range 1].[Toppings]" caption="Toppings" attribute="1" defaultMemberUniqueName="[Range 1].[Toppings].[All]" allUniqueName="[Range 1].[Toppings].[All]" dimensionUniqueName="[Range 1]" displayFolder="" count="0" memberValueDatatype="130" unbalanced="0"/>
    <cacheHierarchy uniqueName="[Range 1].[Color (#Hex)]" caption="Color (#Hex)" attribute="1" defaultMemberUniqueName="[Range 1].[Color (#Hex)].[All]" allUniqueName="[Range 1].[Color (#Hex)].[All]" dimensionUniqueName="[Range 1]" displayFolder="" count="0" memberValueDatatype="130" unbalanced="0"/>
    <cacheHierarchy uniqueName="[Range 1].[Temperature]" caption="Temperature" attribute="1" defaultMemberUniqueName="[Range 1].[Temperature].[All]" allUniqueName="[Range 1].[Temperature].[All]" dimensionUniqueName="[Range 1]" displayFolder="" count="0" memberValueDatatype="5" unbalanced="0"/>
    <cacheHierarchy uniqueName="[Range 1].[Age of the Customer]" caption="Age of the Customer" attribute="1" defaultMemberUniqueName="[Range 1].[Age of the Customer].[All]" allUniqueName="[Range 1].[Age of the Customer].[All]" dimensionUniqueName="[Range 1]" displayFolder="" count="0" memberValueDatatype="20" unbalanced="0"/>
    <cacheHierarchy uniqueName="[Range 1].[Fruit Core]" caption="Fruit Core" attribute="1" defaultMemberUniqueName="[Range 1].[Fruit Core].[All]" allUniqueName="[Range 1].[Fruit Core].[All]" dimensionUniqueName="[Range 1]" displayFolder="" count="0" memberValueDatatype="130" unbalanced="0"/>
    <cacheHierarchy uniqueName="[Range 1].[Nuts Included]" caption="Nuts Included" attribute="1" defaultMemberUniqueName="[Range 1].[Nuts Included].[All]" allUniqueName="[Range 1].[Nuts Included].[All]" dimensionUniqueName="[Range 1]" displayFolder="" count="0" memberValueDatatype="130" unbalanced="0"/>
    <cacheHierarchy uniqueName="[Range 1].[Nuts Type]" caption="Nuts Type" attribute="1" defaultMemberUniqueName="[Range 1].[Nuts Type].[All]" allUniqueName="[Range 1].[Nuts Type].[All]" dimensionUniqueName="[Range 1]" displayFolder="" count="0" memberValueDatatype="130" unbalanced="0"/>
    <cacheHierarchy uniqueName="[Range 1].[Color Family]" caption="Color Family" attribute="1" defaultMemberUniqueName="[Range 1].[Color Family].[All]" allUniqueName="[Range 1].[Color Family].[All]" dimensionUniqueName="[Range 1]" displayFolder="" count="0" memberValueDatatype="130" unbalanced="0"/>
    <cacheHierarchy uniqueName="[Measures].[__XL_Count Range]" caption="__XL_Count Range" measure="1" displayFolder="" measureGroup="Range" count="0" hidden="1"/>
    <cacheHierarchy uniqueName="[Measures].[__XL_Count Range 1]" caption="__XL_Count Range 1" measure="1" displayFolder="" measureGroup="Range 1" count="0" hidden="1"/>
    <cacheHierarchy uniqueName="[Measures].[__No measures defined]" caption="__No measures defined" measure="1" displayFolder="" count="0" hidden="1"/>
    <cacheHierarchy uniqueName="[Measures].[Sum of Price]" caption="Sum of Price" measure="1" displayFolder="" measureGroup="Range" count="0" hidden="1">
      <extLst>
        <ext xmlns:x15="http://schemas.microsoft.com/office/spreadsheetml/2010/11/main" uri="{B97F6D7D-B522-45F9-BDA1-12C45D357490}">
          <x15:cacheHierarchy aggregatedColumn="5"/>
        </ext>
      </extLst>
    </cacheHierarchy>
    <cacheHierarchy uniqueName="[Measures].[Average of Price]" caption="Average of Price" measure="1" displayFolder="" measureGroup="Range" count="0" hidden="1">
      <extLst>
        <ext xmlns:x15="http://schemas.microsoft.com/office/spreadsheetml/2010/11/main" uri="{B97F6D7D-B522-45F9-BDA1-12C45D357490}">
          <x15:cacheHierarchy aggregatedColumn="5"/>
        </ext>
      </extLst>
    </cacheHierarchy>
    <cacheHierarchy uniqueName="[Measures].[Sum of Rating]" caption="Sum of Rating" measure="1" displayFolder="" measureGroup="Range" count="0" hidden="1">
      <extLst>
        <ext xmlns:x15="http://schemas.microsoft.com/office/spreadsheetml/2010/11/main" uri="{B97F6D7D-B522-45F9-BDA1-12C45D357490}">
          <x15:cacheHierarchy aggregatedColumn="4"/>
        </ext>
      </extLst>
    </cacheHierarchy>
    <cacheHierarchy uniqueName="[Measures].[Average of Rating]" caption="Average of Rating" measure="1" displayFolder="" measureGroup="Range" count="0" hidden="1">
      <extLst>
        <ext xmlns:x15="http://schemas.microsoft.com/office/spreadsheetml/2010/11/main" uri="{B97F6D7D-B522-45F9-BDA1-12C45D357490}">
          <x15:cacheHierarchy aggregatedColumn="4"/>
        </ext>
      </extLst>
    </cacheHierarchy>
    <cacheHierarchy uniqueName="[Measures].[Sum of Age of the Customer]" caption="Sum of Age of the Customer" measure="1" displayFolder="" measureGroup="Range" count="0" hidden="1">
      <extLst>
        <ext xmlns:x15="http://schemas.microsoft.com/office/spreadsheetml/2010/11/main" uri="{B97F6D7D-B522-45F9-BDA1-12C45D357490}">
          <x15:cacheHierarchy aggregatedColumn="10"/>
        </ext>
      </extLst>
    </cacheHierarchy>
    <cacheHierarchy uniqueName="[Measures].[Average of Age of the Customer]" caption="Average of Age of the Customer" measure="1" displayFolder="" measureGroup="Range" count="0" hidden="1">
      <extLst>
        <ext xmlns:x15="http://schemas.microsoft.com/office/spreadsheetml/2010/11/main" uri="{B97F6D7D-B522-45F9-BDA1-12C45D357490}">
          <x15:cacheHierarchy aggregatedColumn="10"/>
        </ext>
      </extLst>
    </cacheHierarchy>
    <cacheHierarchy uniqueName="[Measures].[Sum of Price 2]" caption="Sum of Price 2" measure="1" displayFolder="" measureGroup="Range 1" count="0" hidden="1">
      <extLst>
        <ext xmlns:x15="http://schemas.microsoft.com/office/spreadsheetml/2010/11/main" uri="{B97F6D7D-B522-45F9-BDA1-12C45D357490}">
          <x15:cacheHierarchy aggregatedColumn="18"/>
        </ext>
      </extLst>
    </cacheHierarchy>
    <cacheHierarchy uniqueName="[Measures].[Count of Name of the Ice Cream]" caption="Count of Name of the Ice Cream" measure="1" displayFolder="" measureGroup="Range" count="0" hidden="1">
      <extLst>
        <ext xmlns:x15="http://schemas.microsoft.com/office/spreadsheetml/2010/11/main" uri="{B97F6D7D-B522-45F9-BDA1-12C45D357490}">
          <x15:cacheHierarchy aggregatedColumn="1"/>
        </ext>
      </extLst>
    </cacheHierarchy>
    <cacheHierarchy uniqueName="[Measures].[Sum of S.No]" caption="Sum of S.No" measure="1" displayFolder="" measureGroup="Range" count="0" hidden="1">
      <extLst>
        <ext xmlns:x15="http://schemas.microsoft.com/office/spreadsheetml/2010/11/main" uri="{B97F6D7D-B522-45F9-BDA1-12C45D357490}">
          <x15:cacheHierarchy aggregatedColumn="0"/>
        </ext>
      </extLst>
    </cacheHierarchy>
    <cacheHierarchy uniqueName="[Measures].[Count of S.No]" caption="Count of S.No" measure="1" displayFolder="" measureGroup="Range" count="0" oneField="1" hidden="1">
      <fieldsUsage count="1">
        <fieldUsage x="1"/>
      </fieldsUsage>
      <extLst>
        <ext xmlns:x15="http://schemas.microsoft.com/office/spreadsheetml/2010/11/main" uri="{B97F6D7D-B522-45F9-BDA1-12C45D357490}">
          <x15:cacheHierarchy aggregatedColumn="0"/>
        </ext>
      </extLst>
    </cacheHierarchy>
  </cacheHierarchies>
  <kpis count="0"/>
  <dimensions count="3">
    <dimension measure="1" name="Measures" uniqueName="[Measures]" caption="Measures"/>
    <dimension name="Range" uniqueName="[Range]" caption="Range"/>
    <dimension name="Range 1" uniqueName="[Range 1]" caption="Range 1"/>
  </dimensions>
  <measureGroups count="2">
    <measureGroup name="Range" caption="Range"/>
    <measureGroup name="Range 1" caption="Range 1"/>
  </measureGroups>
  <maps count="2">
    <map measureGroup="0" dimension="1"/>
    <map measureGroup="1" dimension="2"/>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7.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NIKHIL" refreshedDate="44798.646101967592" backgroundQuery="1" createdVersion="8" refreshedVersion="8" minRefreshableVersion="3" recordCount="0" supportSubquery="1" supportAdvancedDrill="1" xr:uid="{E7FBD838-4867-4936-A34F-66E855DB80BB}">
  <cacheSource type="external" connectionId="1"/>
  <cacheFields count="5">
    <cacheField name="[Range].[Toppings].[Toppings]" caption="Toppings" numFmtId="0" hierarchy="7" level="1">
      <sharedItems count="6">
        <s v="Brown Sugar"/>
        <s v="Cane Syrup"/>
        <s v="Chocolate Chippings"/>
        <s v="Cocoa"/>
        <s v="Extra Cream"/>
        <s v="Italian Sprinkles"/>
      </sharedItems>
    </cacheField>
    <cacheField name="[Measures].[Average of Rating]" caption="Average of Rating" numFmtId="0" hierarchy="34" level="32767"/>
    <cacheField name="[Measures].[Sum of Price]" caption="Sum of Price" numFmtId="0" hierarchy="31" level="32767"/>
    <cacheField name="[Range].[Country].[Country]" caption="Country" numFmtId="0" hierarchy="2" level="1">
      <sharedItems containsSemiMixedTypes="0" containsNonDate="0" containsString="0"/>
    </cacheField>
    <cacheField name="[Range].[Ice Cream Type].[Ice Cream Type]" caption="Ice Cream Type" numFmtId="0" hierarchy="3" level="1">
      <sharedItems containsSemiMixedTypes="0" containsNonDate="0" containsString="0"/>
    </cacheField>
  </cacheFields>
  <cacheHierarchies count="41">
    <cacheHierarchy uniqueName="[Range].[S.No]" caption="S.No" attribute="1" defaultMemberUniqueName="[Range].[S.No].[All]" allUniqueName="[Range].[S.No].[All]" dimensionUniqueName="[Range]" displayFolder="" count="0" memberValueDatatype="20" unbalanced="0"/>
    <cacheHierarchy uniqueName="[Range].[Name of the Ice Cream]" caption="Name of the Ice Cream" attribute="1" defaultMemberUniqueName="[Range].[Name of the Ice Cream].[All]" allUniqueName="[Range].[Name of the Ice Cream].[All]" dimensionUniqueName="[Range]" displayFolder="" count="0" memberValueDatatype="130" unbalanced="0"/>
    <cacheHierarchy uniqueName="[Range].[Country]" caption="Country" attribute="1" defaultMemberUniqueName="[Range].[Country].[All]" allUniqueName="[Range].[Country].[All]" dimensionUniqueName="[Range]" displayFolder="" count="2" memberValueDatatype="130" unbalanced="0">
      <fieldsUsage count="2">
        <fieldUsage x="-1"/>
        <fieldUsage x="3"/>
      </fieldsUsage>
    </cacheHierarchy>
    <cacheHierarchy uniqueName="[Range].[Ice Cream Type]" caption="Ice Cream Type" attribute="1" defaultMemberUniqueName="[Range].[Ice Cream Type].[All]" allUniqueName="[Range].[Ice Cream Type].[All]" dimensionUniqueName="[Range]" displayFolder="" count="2" memberValueDatatype="130" unbalanced="0">
      <fieldsUsage count="2">
        <fieldUsage x="-1"/>
        <fieldUsage x="4"/>
      </fieldsUsage>
    </cacheHierarchy>
    <cacheHierarchy uniqueName="[Range].[Rating]" caption="Rating" attribute="1" defaultMemberUniqueName="[Range].[Rating].[All]" allUniqueName="[Range].[Rating].[All]" dimensionUniqueName="[Range]" displayFolder="" count="0" memberValueDatatype="5" unbalanced="0"/>
    <cacheHierarchy uniqueName="[Range].[Price]" caption="Price" attribute="1" defaultMemberUniqueName="[Range].[Price].[All]" allUniqueName="[Range].[Price].[All]" dimensionUniqueName="[Range]" displayFolder="" count="0" memberValueDatatype="20" unbalanced="0"/>
    <cacheHierarchy uniqueName="[Range].[Date of Sale]" caption="Date of Sale" attribute="1" time="1" defaultMemberUniqueName="[Range].[Date of Sale].[All]" allUniqueName="[Range].[Date of Sale].[All]" dimensionUniqueName="[Range]" displayFolder="" count="0" memberValueDatatype="7" unbalanced="0"/>
    <cacheHierarchy uniqueName="[Range].[Toppings]" caption="Toppings" attribute="1" defaultMemberUniqueName="[Range].[Toppings].[All]" allUniqueName="[Range].[Toppings].[All]" dimensionUniqueName="[Range]" displayFolder="" count="2" memberValueDatatype="130" unbalanced="0">
      <fieldsUsage count="2">
        <fieldUsage x="-1"/>
        <fieldUsage x="0"/>
      </fieldsUsage>
    </cacheHierarchy>
    <cacheHierarchy uniqueName="[Range].[Color (#Hex)]" caption="Color (#Hex)" attribute="1" defaultMemberUniqueName="[Range].[Color (#Hex)].[All]" allUniqueName="[Range].[Color (#Hex)].[All]" dimensionUniqueName="[Range]" displayFolder="" count="0" memberValueDatatype="130" unbalanced="0"/>
    <cacheHierarchy uniqueName="[Range].[Temperature]" caption="Temperature" attribute="1" defaultMemberUniqueName="[Range].[Temperature].[All]" allUniqueName="[Range].[Temperature].[All]" dimensionUniqueName="[Range]" displayFolder="" count="0" memberValueDatatype="5" unbalanced="0"/>
    <cacheHierarchy uniqueName="[Range].[Age of the Customer]" caption="Age of the Customer" attribute="1" defaultMemberUniqueName="[Range].[Age of the Customer].[All]" allUniqueName="[Range].[Age of the Customer].[All]" dimensionUniqueName="[Range]" displayFolder="" count="0" memberValueDatatype="20" unbalanced="0"/>
    <cacheHierarchy uniqueName="[Range].[Fruit Core]" caption="Fruit Core" attribute="1" defaultMemberUniqueName="[Range].[Fruit Core].[All]" allUniqueName="[Range].[Fruit Core].[All]" dimensionUniqueName="[Range]" displayFolder="" count="0" memberValueDatatype="130" unbalanced="0"/>
    <cacheHierarchy uniqueName="[Range].[Nuts Included]" caption="Nuts Included" attribute="1" defaultMemberUniqueName="[Range].[Nuts Included].[All]" allUniqueName="[Range].[Nuts Included].[All]" dimensionUniqueName="[Range]" displayFolder="" count="0" memberValueDatatype="130" unbalanced="0"/>
    <cacheHierarchy uniqueName="[Range].[Nuts Type]" caption="Nuts Type" attribute="1" defaultMemberUniqueName="[Range].[Nuts Type].[All]" allUniqueName="[Range].[Nuts Type].[All]" dimensionUniqueName="[Range]" displayFolder="" count="0" memberValueDatatype="130" unbalanced="0"/>
    <cacheHierarchy uniqueName="[Range].[Color Family]" caption="Color Family" attribute="1" defaultMemberUniqueName="[Range].[Color Family].[All]" allUniqueName="[Range].[Color Family].[All]" dimensionUniqueName="[Range]" displayFolder="" count="0" memberValueDatatype="130" unbalanced="0"/>
    <cacheHierarchy uniqueName="[Range 1].[Country]" caption="Country" attribute="1" defaultMemberUniqueName="[Range 1].[Country].[All]" allUniqueName="[Range 1].[Country].[All]" dimensionUniqueName="[Range 1]" displayFolder="" count="0" memberValueDatatype="130" unbalanced="0"/>
    <cacheHierarchy uniqueName="[Range 1].[Ice Cream Type]" caption="Ice Cream Type" attribute="1" defaultMemberUniqueName="[Range 1].[Ice Cream Type].[All]" allUniqueName="[Range 1].[Ice Cream Type].[All]" dimensionUniqueName="[Range 1]" displayFolder="" count="0" memberValueDatatype="130" unbalanced="0"/>
    <cacheHierarchy uniqueName="[Range 1].[Rating]" caption="Rating" attribute="1" defaultMemberUniqueName="[Range 1].[Rating].[All]" allUniqueName="[Range 1].[Rating].[All]" dimensionUniqueName="[Range 1]" displayFolder="" count="0" memberValueDatatype="5" unbalanced="0"/>
    <cacheHierarchy uniqueName="[Range 1].[Price]" caption="Price" attribute="1" defaultMemberUniqueName="[Range 1].[Price].[All]" allUniqueName="[Range 1].[Price].[All]" dimensionUniqueName="[Range 1]" displayFolder="" count="0" memberValueDatatype="20" unbalanced="0"/>
    <cacheHierarchy uniqueName="[Range 1].[Date of Sale]" caption="Date of Sale" attribute="1" time="1" defaultMemberUniqueName="[Range 1].[Date of Sale].[All]" allUniqueName="[Range 1].[Date of Sale].[All]" dimensionUniqueName="[Range 1]" displayFolder="" count="0" memberValueDatatype="7" unbalanced="0"/>
    <cacheHierarchy uniqueName="[Range 1].[Toppings]" caption="Toppings" attribute="1" defaultMemberUniqueName="[Range 1].[Toppings].[All]" allUniqueName="[Range 1].[Toppings].[All]" dimensionUniqueName="[Range 1]" displayFolder="" count="0" memberValueDatatype="130" unbalanced="0"/>
    <cacheHierarchy uniqueName="[Range 1].[Color (#Hex)]" caption="Color (#Hex)" attribute="1" defaultMemberUniqueName="[Range 1].[Color (#Hex)].[All]" allUniqueName="[Range 1].[Color (#Hex)].[All]" dimensionUniqueName="[Range 1]" displayFolder="" count="0" memberValueDatatype="130" unbalanced="0"/>
    <cacheHierarchy uniqueName="[Range 1].[Temperature]" caption="Temperature" attribute="1" defaultMemberUniqueName="[Range 1].[Temperature].[All]" allUniqueName="[Range 1].[Temperature].[All]" dimensionUniqueName="[Range 1]" displayFolder="" count="0" memberValueDatatype="5" unbalanced="0"/>
    <cacheHierarchy uniqueName="[Range 1].[Age of the Customer]" caption="Age of the Customer" attribute="1" defaultMemberUniqueName="[Range 1].[Age of the Customer].[All]" allUniqueName="[Range 1].[Age of the Customer].[All]" dimensionUniqueName="[Range 1]" displayFolder="" count="0" memberValueDatatype="20" unbalanced="0"/>
    <cacheHierarchy uniqueName="[Range 1].[Fruit Core]" caption="Fruit Core" attribute="1" defaultMemberUniqueName="[Range 1].[Fruit Core].[All]" allUniqueName="[Range 1].[Fruit Core].[All]" dimensionUniqueName="[Range 1]" displayFolder="" count="0" memberValueDatatype="130" unbalanced="0"/>
    <cacheHierarchy uniqueName="[Range 1].[Nuts Included]" caption="Nuts Included" attribute="1" defaultMemberUniqueName="[Range 1].[Nuts Included].[All]" allUniqueName="[Range 1].[Nuts Included].[All]" dimensionUniqueName="[Range 1]" displayFolder="" count="0" memberValueDatatype="130" unbalanced="0"/>
    <cacheHierarchy uniqueName="[Range 1].[Nuts Type]" caption="Nuts Type" attribute="1" defaultMemberUniqueName="[Range 1].[Nuts Type].[All]" allUniqueName="[Range 1].[Nuts Type].[All]" dimensionUniqueName="[Range 1]" displayFolder="" count="0" memberValueDatatype="130" unbalanced="0"/>
    <cacheHierarchy uniqueName="[Range 1].[Color Family]" caption="Color Family" attribute="1" defaultMemberUniqueName="[Range 1].[Color Family].[All]" allUniqueName="[Range 1].[Color Family].[All]" dimensionUniqueName="[Range 1]" displayFolder="" count="0" memberValueDatatype="130" unbalanced="0"/>
    <cacheHierarchy uniqueName="[Measures].[__XL_Count Range]" caption="__XL_Count Range" measure="1" displayFolder="" measureGroup="Range" count="0" hidden="1"/>
    <cacheHierarchy uniqueName="[Measures].[__XL_Count Range 1]" caption="__XL_Count Range 1" measure="1" displayFolder="" measureGroup="Range 1" count="0" hidden="1"/>
    <cacheHierarchy uniqueName="[Measures].[__No measures defined]" caption="__No measures defined" measure="1" displayFolder="" count="0" hidden="1"/>
    <cacheHierarchy uniqueName="[Measures].[Sum of Price]" caption="Sum of Price" measure="1" displayFolder="" measureGroup="Range" count="0" oneField="1" hidden="1">
      <fieldsUsage count="1">
        <fieldUsage x="2"/>
      </fieldsUsage>
      <extLst>
        <ext xmlns:x15="http://schemas.microsoft.com/office/spreadsheetml/2010/11/main" uri="{B97F6D7D-B522-45F9-BDA1-12C45D357490}">
          <x15:cacheHierarchy aggregatedColumn="5"/>
        </ext>
      </extLst>
    </cacheHierarchy>
    <cacheHierarchy uniqueName="[Measures].[Average of Price]" caption="Average of Price" measure="1" displayFolder="" measureGroup="Range" count="0" hidden="1">
      <extLst>
        <ext xmlns:x15="http://schemas.microsoft.com/office/spreadsheetml/2010/11/main" uri="{B97F6D7D-B522-45F9-BDA1-12C45D357490}">
          <x15:cacheHierarchy aggregatedColumn="5"/>
        </ext>
      </extLst>
    </cacheHierarchy>
    <cacheHierarchy uniqueName="[Measures].[Sum of Rating]" caption="Sum of Rating" measure="1" displayFolder="" measureGroup="Range" count="0" hidden="1">
      <extLst>
        <ext xmlns:x15="http://schemas.microsoft.com/office/spreadsheetml/2010/11/main" uri="{B97F6D7D-B522-45F9-BDA1-12C45D357490}">
          <x15:cacheHierarchy aggregatedColumn="4"/>
        </ext>
      </extLst>
    </cacheHierarchy>
    <cacheHierarchy uniqueName="[Measures].[Average of Rating]" caption="Average of Rating" measure="1" displayFolder="" measureGroup="Range" count="0" oneField="1" hidden="1">
      <fieldsUsage count="1">
        <fieldUsage x="1"/>
      </fieldsUsage>
      <extLst>
        <ext xmlns:x15="http://schemas.microsoft.com/office/spreadsheetml/2010/11/main" uri="{B97F6D7D-B522-45F9-BDA1-12C45D357490}">
          <x15:cacheHierarchy aggregatedColumn="4"/>
        </ext>
      </extLst>
    </cacheHierarchy>
    <cacheHierarchy uniqueName="[Measures].[Sum of Age of the Customer]" caption="Sum of Age of the Customer" measure="1" displayFolder="" measureGroup="Range" count="0" hidden="1">
      <extLst>
        <ext xmlns:x15="http://schemas.microsoft.com/office/spreadsheetml/2010/11/main" uri="{B97F6D7D-B522-45F9-BDA1-12C45D357490}">
          <x15:cacheHierarchy aggregatedColumn="10"/>
        </ext>
      </extLst>
    </cacheHierarchy>
    <cacheHierarchy uniqueName="[Measures].[Average of Age of the Customer]" caption="Average of Age of the Customer" measure="1" displayFolder="" measureGroup="Range" count="0" hidden="1">
      <extLst>
        <ext xmlns:x15="http://schemas.microsoft.com/office/spreadsheetml/2010/11/main" uri="{B97F6D7D-B522-45F9-BDA1-12C45D357490}">
          <x15:cacheHierarchy aggregatedColumn="10"/>
        </ext>
      </extLst>
    </cacheHierarchy>
    <cacheHierarchy uniqueName="[Measures].[Sum of Price 2]" caption="Sum of Price 2" measure="1" displayFolder="" measureGroup="Range 1" count="0" hidden="1">
      <extLst>
        <ext xmlns:x15="http://schemas.microsoft.com/office/spreadsheetml/2010/11/main" uri="{B97F6D7D-B522-45F9-BDA1-12C45D357490}">
          <x15:cacheHierarchy aggregatedColumn="18"/>
        </ext>
      </extLst>
    </cacheHierarchy>
    <cacheHierarchy uniqueName="[Measures].[Count of Name of the Ice Cream]" caption="Count of Name of the Ice Cream" measure="1" displayFolder="" measureGroup="Range" count="0" hidden="1">
      <extLst>
        <ext xmlns:x15="http://schemas.microsoft.com/office/spreadsheetml/2010/11/main" uri="{B97F6D7D-B522-45F9-BDA1-12C45D357490}">
          <x15:cacheHierarchy aggregatedColumn="1"/>
        </ext>
      </extLst>
    </cacheHierarchy>
    <cacheHierarchy uniqueName="[Measures].[Sum of S.No]" caption="Sum of S.No" measure="1" displayFolder="" measureGroup="Range" count="0" hidden="1">
      <extLst>
        <ext xmlns:x15="http://schemas.microsoft.com/office/spreadsheetml/2010/11/main" uri="{B97F6D7D-B522-45F9-BDA1-12C45D357490}">
          <x15:cacheHierarchy aggregatedColumn="0"/>
        </ext>
      </extLst>
    </cacheHierarchy>
    <cacheHierarchy uniqueName="[Measures].[Count of S.No]" caption="Count of S.No" measure="1" displayFolder="" measureGroup="Range" count="0" hidden="1">
      <extLst>
        <ext xmlns:x15="http://schemas.microsoft.com/office/spreadsheetml/2010/11/main" uri="{B97F6D7D-B522-45F9-BDA1-12C45D357490}">
          <x15:cacheHierarchy aggregatedColumn="0"/>
        </ext>
      </extLst>
    </cacheHierarchy>
  </cacheHierarchies>
  <kpis count="0"/>
  <dimensions count="3">
    <dimension measure="1" name="Measures" uniqueName="[Measures]" caption="Measures"/>
    <dimension name="Range" uniqueName="[Range]" caption="Range"/>
    <dimension name="Range 1" uniqueName="[Range 1]" caption="Range 1"/>
  </dimensions>
  <measureGroups count="2">
    <measureGroup name="Range" caption="Range"/>
    <measureGroup name="Range 1" caption="Range 1"/>
  </measureGroups>
  <maps count="2">
    <map measureGroup="0" dimension="1"/>
    <map measureGroup="1" dimension="2"/>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8.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NIKHIL" refreshedDate="44798.646103125" backgroundQuery="1" createdVersion="8" refreshedVersion="8" minRefreshableVersion="3" recordCount="0" supportSubquery="1" supportAdvancedDrill="1" xr:uid="{D9C02A29-C3F7-4FEE-B586-6222911DD81D}">
  <cacheSource type="external" connectionId="1"/>
  <cacheFields count="4">
    <cacheField name="[Range].[Age of the Customer].[Age of the Customer]" caption="Age of the Customer" numFmtId="0" hierarchy="10" level="1">
      <sharedItems containsSemiMixedTypes="0" containsString="0" containsNumber="1" containsInteger="1" minValue="5" maxValue="63" count="35">
        <n v="5"/>
        <n v="6"/>
        <n v="7"/>
        <n v="9"/>
        <n v="13"/>
        <n v="14"/>
        <n v="15"/>
        <n v="16"/>
        <n v="17"/>
        <n v="18"/>
        <n v="19"/>
        <n v="28"/>
        <n v="29"/>
        <n v="32"/>
        <n v="34"/>
        <n v="37"/>
        <n v="38"/>
        <n v="40"/>
        <n v="41"/>
        <n v="42"/>
        <n v="43"/>
        <n v="44"/>
        <n v="45"/>
        <n v="46"/>
        <n v="47"/>
        <n v="51"/>
        <n v="52"/>
        <n v="54"/>
        <n v="55"/>
        <n v="56"/>
        <n v="57"/>
        <n v="59"/>
        <n v="60"/>
        <n v="61"/>
        <n v="63"/>
      </sharedItems>
      <extLst>
        <ext xmlns:x15="http://schemas.microsoft.com/office/spreadsheetml/2010/11/main" uri="{4F2E5C28-24EA-4eb8-9CBF-B6C8F9C3D259}">
          <x15:cachedUniqueNames>
            <x15:cachedUniqueName index="0" name="[Range].[Age of the Customer].&amp;[5]"/>
            <x15:cachedUniqueName index="1" name="[Range].[Age of the Customer].&amp;[6]"/>
            <x15:cachedUniqueName index="2" name="[Range].[Age of the Customer].&amp;[7]"/>
            <x15:cachedUniqueName index="3" name="[Range].[Age of the Customer].&amp;[9]"/>
            <x15:cachedUniqueName index="4" name="[Range].[Age of the Customer].&amp;[13]"/>
            <x15:cachedUniqueName index="5" name="[Range].[Age of the Customer].&amp;[14]"/>
            <x15:cachedUniqueName index="6" name="[Range].[Age of the Customer].&amp;[15]"/>
            <x15:cachedUniqueName index="7" name="[Range].[Age of the Customer].&amp;[16]"/>
            <x15:cachedUniqueName index="8" name="[Range].[Age of the Customer].&amp;[17]"/>
            <x15:cachedUniqueName index="9" name="[Range].[Age of the Customer].&amp;[18]"/>
            <x15:cachedUniqueName index="10" name="[Range].[Age of the Customer].&amp;[19]"/>
            <x15:cachedUniqueName index="11" name="[Range].[Age of the Customer].&amp;[28]"/>
            <x15:cachedUniqueName index="12" name="[Range].[Age of the Customer].&amp;[29]"/>
            <x15:cachedUniqueName index="13" name="[Range].[Age of the Customer].&amp;[32]"/>
            <x15:cachedUniqueName index="14" name="[Range].[Age of the Customer].&amp;[34]"/>
            <x15:cachedUniqueName index="15" name="[Range].[Age of the Customer].&amp;[37]"/>
            <x15:cachedUniqueName index="16" name="[Range].[Age of the Customer].&amp;[38]"/>
            <x15:cachedUniqueName index="17" name="[Range].[Age of the Customer].&amp;[40]"/>
            <x15:cachedUniqueName index="18" name="[Range].[Age of the Customer].&amp;[41]"/>
            <x15:cachedUniqueName index="19" name="[Range].[Age of the Customer].&amp;[42]"/>
            <x15:cachedUniqueName index="20" name="[Range].[Age of the Customer].&amp;[43]"/>
            <x15:cachedUniqueName index="21" name="[Range].[Age of the Customer].&amp;[44]"/>
            <x15:cachedUniqueName index="22" name="[Range].[Age of the Customer].&amp;[45]"/>
            <x15:cachedUniqueName index="23" name="[Range].[Age of the Customer].&amp;[46]"/>
            <x15:cachedUniqueName index="24" name="[Range].[Age of the Customer].&amp;[47]"/>
            <x15:cachedUniqueName index="25" name="[Range].[Age of the Customer].&amp;[51]"/>
            <x15:cachedUniqueName index="26" name="[Range].[Age of the Customer].&amp;[52]"/>
            <x15:cachedUniqueName index="27" name="[Range].[Age of the Customer].&amp;[54]"/>
            <x15:cachedUniqueName index="28" name="[Range].[Age of the Customer].&amp;[55]"/>
            <x15:cachedUniqueName index="29" name="[Range].[Age of the Customer].&amp;[56]"/>
            <x15:cachedUniqueName index="30" name="[Range].[Age of the Customer].&amp;[57]"/>
            <x15:cachedUniqueName index="31" name="[Range].[Age of the Customer].&amp;[59]"/>
            <x15:cachedUniqueName index="32" name="[Range].[Age of the Customer].&amp;[60]"/>
            <x15:cachedUniqueName index="33" name="[Range].[Age of the Customer].&amp;[61]"/>
            <x15:cachedUniqueName index="34" name="[Range].[Age of the Customer].&amp;[63]"/>
          </x15:cachedUniqueNames>
        </ext>
      </extLst>
    </cacheField>
    <cacheField name="[Measures].[Average of Price]" caption="Average of Price" numFmtId="0" hierarchy="32" level="32767"/>
    <cacheField name="[Range].[Country].[Country]" caption="Country" numFmtId="0" hierarchy="2" level="1">
      <sharedItems containsSemiMixedTypes="0" containsNonDate="0" containsString="0"/>
    </cacheField>
    <cacheField name="[Range].[Ice Cream Type].[Ice Cream Type]" caption="Ice Cream Type" numFmtId="0" hierarchy="3" level="1">
      <sharedItems containsSemiMixedTypes="0" containsNonDate="0" containsString="0"/>
    </cacheField>
  </cacheFields>
  <cacheHierarchies count="41">
    <cacheHierarchy uniqueName="[Range].[S.No]" caption="S.No" attribute="1" defaultMemberUniqueName="[Range].[S.No].[All]" allUniqueName="[Range].[S.No].[All]" dimensionUniqueName="[Range]" displayFolder="" count="0" memberValueDatatype="20" unbalanced="0"/>
    <cacheHierarchy uniqueName="[Range].[Name of the Ice Cream]" caption="Name of the Ice Cream" attribute="1" defaultMemberUniqueName="[Range].[Name of the Ice Cream].[All]" allUniqueName="[Range].[Name of the Ice Cream].[All]" dimensionUniqueName="[Range]" displayFolder="" count="0" memberValueDatatype="130" unbalanced="0"/>
    <cacheHierarchy uniqueName="[Range].[Country]" caption="Country" attribute="1" defaultMemberUniqueName="[Range].[Country].[All]" allUniqueName="[Range].[Country].[All]" dimensionUniqueName="[Range]" displayFolder="" count="2" memberValueDatatype="130" unbalanced="0">
      <fieldsUsage count="2">
        <fieldUsage x="-1"/>
        <fieldUsage x="2"/>
      </fieldsUsage>
    </cacheHierarchy>
    <cacheHierarchy uniqueName="[Range].[Ice Cream Type]" caption="Ice Cream Type" attribute="1" defaultMemberUniqueName="[Range].[Ice Cream Type].[All]" allUniqueName="[Range].[Ice Cream Type].[All]" dimensionUniqueName="[Range]" displayFolder="" count="2" memberValueDatatype="130" unbalanced="0">
      <fieldsUsage count="2">
        <fieldUsage x="-1"/>
        <fieldUsage x="3"/>
      </fieldsUsage>
    </cacheHierarchy>
    <cacheHierarchy uniqueName="[Range].[Rating]" caption="Rating" attribute="1" defaultMemberUniqueName="[Range].[Rating].[All]" allUniqueName="[Range].[Rating].[All]" dimensionUniqueName="[Range]" displayFolder="" count="0" memberValueDatatype="5" unbalanced="0"/>
    <cacheHierarchy uniqueName="[Range].[Price]" caption="Price" attribute="1" defaultMemberUniqueName="[Range].[Price].[All]" allUniqueName="[Range].[Price].[All]" dimensionUniqueName="[Range]" displayFolder="" count="0" memberValueDatatype="20" unbalanced="0"/>
    <cacheHierarchy uniqueName="[Range].[Date of Sale]" caption="Date of Sale" attribute="1" time="1" defaultMemberUniqueName="[Range].[Date of Sale].[All]" allUniqueName="[Range].[Date of Sale].[All]" dimensionUniqueName="[Range]" displayFolder="" count="0" memberValueDatatype="7" unbalanced="0"/>
    <cacheHierarchy uniqueName="[Range].[Toppings]" caption="Toppings" attribute="1" defaultMemberUniqueName="[Range].[Toppings].[All]" allUniqueName="[Range].[Toppings].[All]" dimensionUniqueName="[Range]" displayFolder="" count="0" memberValueDatatype="130" unbalanced="0"/>
    <cacheHierarchy uniqueName="[Range].[Color (#Hex)]" caption="Color (#Hex)" attribute="1" defaultMemberUniqueName="[Range].[Color (#Hex)].[All]" allUniqueName="[Range].[Color (#Hex)].[All]" dimensionUniqueName="[Range]" displayFolder="" count="0" memberValueDatatype="130" unbalanced="0"/>
    <cacheHierarchy uniqueName="[Range].[Temperature]" caption="Temperature" attribute="1" defaultMemberUniqueName="[Range].[Temperature].[All]" allUniqueName="[Range].[Temperature].[All]" dimensionUniqueName="[Range]" displayFolder="" count="0" memberValueDatatype="5" unbalanced="0"/>
    <cacheHierarchy uniqueName="[Range].[Age of the Customer]" caption="Age of the Customer" attribute="1" defaultMemberUniqueName="[Range].[Age of the Customer].[All]" allUniqueName="[Range].[Age of the Customer].[All]" dimensionUniqueName="[Range]" displayFolder="" count="2" memberValueDatatype="20" unbalanced="0">
      <fieldsUsage count="2">
        <fieldUsage x="-1"/>
        <fieldUsage x="0"/>
      </fieldsUsage>
    </cacheHierarchy>
    <cacheHierarchy uniqueName="[Range].[Fruit Core]" caption="Fruit Core" attribute="1" defaultMemberUniqueName="[Range].[Fruit Core].[All]" allUniqueName="[Range].[Fruit Core].[All]" dimensionUniqueName="[Range]" displayFolder="" count="0" memberValueDatatype="130" unbalanced="0"/>
    <cacheHierarchy uniqueName="[Range].[Nuts Included]" caption="Nuts Included" attribute="1" defaultMemberUniqueName="[Range].[Nuts Included].[All]" allUniqueName="[Range].[Nuts Included].[All]" dimensionUniqueName="[Range]" displayFolder="" count="0" memberValueDatatype="130" unbalanced="0"/>
    <cacheHierarchy uniqueName="[Range].[Nuts Type]" caption="Nuts Type" attribute="1" defaultMemberUniqueName="[Range].[Nuts Type].[All]" allUniqueName="[Range].[Nuts Type].[All]" dimensionUniqueName="[Range]" displayFolder="" count="0" memberValueDatatype="130" unbalanced="0"/>
    <cacheHierarchy uniqueName="[Range].[Color Family]" caption="Color Family" attribute="1" defaultMemberUniqueName="[Range].[Color Family].[All]" allUniqueName="[Range].[Color Family].[All]" dimensionUniqueName="[Range]" displayFolder="" count="0" memberValueDatatype="130" unbalanced="0"/>
    <cacheHierarchy uniqueName="[Range 1].[Country]" caption="Country" attribute="1" defaultMemberUniqueName="[Range 1].[Country].[All]" allUniqueName="[Range 1].[Country].[All]" dimensionUniqueName="[Range 1]" displayFolder="" count="0" memberValueDatatype="130" unbalanced="0"/>
    <cacheHierarchy uniqueName="[Range 1].[Ice Cream Type]" caption="Ice Cream Type" attribute="1" defaultMemberUniqueName="[Range 1].[Ice Cream Type].[All]" allUniqueName="[Range 1].[Ice Cream Type].[All]" dimensionUniqueName="[Range 1]" displayFolder="" count="0" memberValueDatatype="130" unbalanced="0"/>
    <cacheHierarchy uniqueName="[Range 1].[Rating]" caption="Rating" attribute="1" defaultMemberUniqueName="[Range 1].[Rating].[All]" allUniqueName="[Range 1].[Rating].[All]" dimensionUniqueName="[Range 1]" displayFolder="" count="0" memberValueDatatype="5" unbalanced="0"/>
    <cacheHierarchy uniqueName="[Range 1].[Price]" caption="Price" attribute="1" defaultMemberUniqueName="[Range 1].[Price].[All]" allUniqueName="[Range 1].[Price].[All]" dimensionUniqueName="[Range 1]" displayFolder="" count="0" memberValueDatatype="20" unbalanced="0"/>
    <cacheHierarchy uniqueName="[Range 1].[Date of Sale]" caption="Date of Sale" attribute="1" time="1" defaultMemberUniqueName="[Range 1].[Date of Sale].[All]" allUniqueName="[Range 1].[Date of Sale].[All]" dimensionUniqueName="[Range 1]" displayFolder="" count="0" memberValueDatatype="7" unbalanced="0"/>
    <cacheHierarchy uniqueName="[Range 1].[Toppings]" caption="Toppings" attribute="1" defaultMemberUniqueName="[Range 1].[Toppings].[All]" allUniqueName="[Range 1].[Toppings].[All]" dimensionUniqueName="[Range 1]" displayFolder="" count="0" memberValueDatatype="130" unbalanced="0"/>
    <cacheHierarchy uniqueName="[Range 1].[Color (#Hex)]" caption="Color (#Hex)" attribute="1" defaultMemberUniqueName="[Range 1].[Color (#Hex)].[All]" allUniqueName="[Range 1].[Color (#Hex)].[All]" dimensionUniqueName="[Range 1]" displayFolder="" count="0" memberValueDatatype="130" unbalanced="0"/>
    <cacheHierarchy uniqueName="[Range 1].[Temperature]" caption="Temperature" attribute="1" defaultMemberUniqueName="[Range 1].[Temperature].[All]" allUniqueName="[Range 1].[Temperature].[All]" dimensionUniqueName="[Range 1]" displayFolder="" count="0" memberValueDatatype="5" unbalanced="0"/>
    <cacheHierarchy uniqueName="[Range 1].[Age of the Customer]" caption="Age of the Customer" attribute="1" defaultMemberUniqueName="[Range 1].[Age of the Customer].[All]" allUniqueName="[Range 1].[Age of the Customer].[All]" dimensionUniqueName="[Range 1]" displayFolder="" count="0" memberValueDatatype="20" unbalanced="0"/>
    <cacheHierarchy uniqueName="[Range 1].[Fruit Core]" caption="Fruit Core" attribute="1" defaultMemberUniqueName="[Range 1].[Fruit Core].[All]" allUniqueName="[Range 1].[Fruit Core].[All]" dimensionUniqueName="[Range 1]" displayFolder="" count="0" memberValueDatatype="130" unbalanced="0"/>
    <cacheHierarchy uniqueName="[Range 1].[Nuts Included]" caption="Nuts Included" attribute="1" defaultMemberUniqueName="[Range 1].[Nuts Included].[All]" allUniqueName="[Range 1].[Nuts Included].[All]" dimensionUniqueName="[Range 1]" displayFolder="" count="0" memberValueDatatype="130" unbalanced="0"/>
    <cacheHierarchy uniqueName="[Range 1].[Nuts Type]" caption="Nuts Type" attribute="1" defaultMemberUniqueName="[Range 1].[Nuts Type].[All]" allUniqueName="[Range 1].[Nuts Type].[All]" dimensionUniqueName="[Range 1]" displayFolder="" count="0" memberValueDatatype="130" unbalanced="0"/>
    <cacheHierarchy uniqueName="[Range 1].[Color Family]" caption="Color Family" attribute="1" defaultMemberUniqueName="[Range 1].[Color Family].[All]" allUniqueName="[Range 1].[Color Family].[All]" dimensionUniqueName="[Range 1]" displayFolder="" count="0" memberValueDatatype="130" unbalanced="0"/>
    <cacheHierarchy uniqueName="[Measures].[__XL_Count Range]" caption="__XL_Count Range" measure="1" displayFolder="" measureGroup="Range" count="0" hidden="1"/>
    <cacheHierarchy uniqueName="[Measures].[__XL_Count Range 1]" caption="__XL_Count Range 1" measure="1" displayFolder="" measureGroup="Range 1" count="0" hidden="1"/>
    <cacheHierarchy uniqueName="[Measures].[__No measures defined]" caption="__No measures defined" measure="1" displayFolder="" count="0" hidden="1"/>
    <cacheHierarchy uniqueName="[Measures].[Sum of Price]" caption="Sum of Price" measure="1" displayFolder="" measureGroup="Range" count="0" hidden="1">
      <extLst>
        <ext xmlns:x15="http://schemas.microsoft.com/office/spreadsheetml/2010/11/main" uri="{B97F6D7D-B522-45F9-BDA1-12C45D357490}">
          <x15:cacheHierarchy aggregatedColumn="5"/>
        </ext>
      </extLst>
    </cacheHierarchy>
    <cacheHierarchy uniqueName="[Measures].[Average of Price]" caption="Average of Price" measure="1" displayFolder="" measureGroup="Range" count="0" oneField="1" hidden="1">
      <fieldsUsage count="1">
        <fieldUsage x="1"/>
      </fieldsUsage>
      <extLst>
        <ext xmlns:x15="http://schemas.microsoft.com/office/spreadsheetml/2010/11/main" uri="{B97F6D7D-B522-45F9-BDA1-12C45D357490}">
          <x15:cacheHierarchy aggregatedColumn="5"/>
        </ext>
      </extLst>
    </cacheHierarchy>
    <cacheHierarchy uniqueName="[Measures].[Sum of Rating]" caption="Sum of Rating" measure="1" displayFolder="" measureGroup="Range" count="0" hidden="1">
      <extLst>
        <ext xmlns:x15="http://schemas.microsoft.com/office/spreadsheetml/2010/11/main" uri="{B97F6D7D-B522-45F9-BDA1-12C45D357490}">
          <x15:cacheHierarchy aggregatedColumn="4"/>
        </ext>
      </extLst>
    </cacheHierarchy>
    <cacheHierarchy uniqueName="[Measures].[Average of Rating]" caption="Average of Rating" measure="1" displayFolder="" measureGroup="Range" count="0" hidden="1">
      <extLst>
        <ext xmlns:x15="http://schemas.microsoft.com/office/spreadsheetml/2010/11/main" uri="{B97F6D7D-B522-45F9-BDA1-12C45D357490}">
          <x15:cacheHierarchy aggregatedColumn="4"/>
        </ext>
      </extLst>
    </cacheHierarchy>
    <cacheHierarchy uniqueName="[Measures].[Sum of Age of the Customer]" caption="Sum of Age of the Customer" measure="1" displayFolder="" measureGroup="Range" count="0" hidden="1">
      <extLst>
        <ext xmlns:x15="http://schemas.microsoft.com/office/spreadsheetml/2010/11/main" uri="{B97F6D7D-B522-45F9-BDA1-12C45D357490}">
          <x15:cacheHierarchy aggregatedColumn="10"/>
        </ext>
      </extLst>
    </cacheHierarchy>
    <cacheHierarchy uniqueName="[Measures].[Average of Age of the Customer]" caption="Average of Age of the Customer" measure="1" displayFolder="" measureGroup="Range" count="0" hidden="1">
      <extLst>
        <ext xmlns:x15="http://schemas.microsoft.com/office/spreadsheetml/2010/11/main" uri="{B97F6D7D-B522-45F9-BDA1-12C45D357490}">
          <x15:cacheHierarchy aggregatedColumn="10"/>
        </ext>
      </extLst>
    </cacheHierarchy>
    <cacheHierarchy uniqueName="[Measures].[Sum of Price 2]" caption="Sum of Price 2" measure="1" displayFolder="" measureGroup="Range 1" count="0" hidden="1">
      <extLst>
        <ext xmlns:x15="http://schemas.microsoft.com/office/spreadsheetml/2010/11/main" uri="{B97F6D7D-B522-45F9-BDA1-12C45D357490}">
          <x15:cacheHierarchy aggregatedColumn="18"/>
        </ext>
      </extLst>
    </cacheHierarchy>
    <cacheHierarchy uniqueName="[Measures].[Count of Name of the Ice Cream]" caption="Count of Name of the Ice Cream" measure="1" displayFolder="" measureGroup="Range" count="0" hidden="1">
      <extLst>
        <ext xmlns:x15="http://schemas.microsoft.com/office/spreadsheetml/2010/11/main" uri="{B97F6D7D-B522-45F9-BDA1-12C45D357490}">
          <x15:cacheHierarchy aggregatedColumn="1"/>
        </ext>
      </extLst>
    </cacheHierarchy>
    <cacheHierarchy uniqueName="[Measures].[Sum of S.No]" caption="Sum of S.No" measure="1" displayFolder="" measureGroup="Range" count="0" hidden="1">
      <extLst>
        <ext xmlns:x15="http://schemas.microsoft.com/office/spreadsheetml/2010/11/main" uri="{B97F6D7D-B522-45F9-BDA1-12C45D357490}">
          <x15:cacheHierarchy aggregatedColumn="0"/>
        </ext>
      </extLst>
    </cacheHierarchy>
    <cacheHierarchy uniqueName="[Measures].[Count of S.No]" caption="Count of S.No" measure="1" displayFolder="" measureGroup="Range" count="0" hidden="1">
      <extLst>
        <ext xmlns:x15="http://schemas.microsoft.com/office/spreadsheetml/2010/11/main" uri="{B97F6D7D-B522-45F9-BDA1-12C45D357490}">
          <x15:cacheHierarchy aggregatedColumn="0"/>
        </ext>
      </extLst>
    </cacheHierarchy>
  </cacheHierarchies>
  <kpis count="0"/>
  <dimensions count="3">
    <dimension measure="1" name="Measures" uniqueName="[Measures]" caption="Measures"/>
    <dimension name="Range" uniqueName="[Range]" caption="Range"/>
    <dimension name="Range 1" uniqueName="[Range 1]" caption="Range 1"/>
  </dimensions>
  <measureGroups count="2">
    <measureGroup name="Range" caption="Range"/>
    <measureGroup name="Range 1" caption="Range 1"/>
  </measureGroups>
  <maps count="2">
    <map measureGroup="0" dimension="1"/>
    <map measureGroup="1" dimension="2"/>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9.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NIKHIL" refreshedDate="44798.646104861109" backgroundQuery="1" createdVersion="8" refreshedVersion="8" minRefreshableVersion="3" recordCount="0" supportSubquery="1" supportAdvancedDrill="1" xr:uid="{E6FAD1B0-D3F2-45EE-9E38-F1AAE00D6472}">
  <cacheSource type="external" connectionId="1"/>
  <cacheFields count="4">
    <cacheField name="[Measures].[Sum of Price]" caption="Sum of Price" numFmtId="0" hierarchy="31" level="32767"/>
    <cacheField name="[Range].[Nuts Type].[Nuts Type]" caption="Nuts Type" numFmtId="0" hierarchy="13" level="1">
      <sharedItems count="3">
        <s v="Burnt"/>
        <s v="Fried"/>
        <s v="Raw"/>
      </sharedItems>
    </cacheField>
    <cacheField name="[Range].[Country].[Country]" caption="Country" numFmtId="0" hierarchy="2" level="1">
      <sharedItems containsSemiMixedTypes="0" containsNonDate="0" containsString="0"/>
    </cacheField>
    <cacheField name="[Range].[Ice Cream Type].[Ice Cream Type]" caption="Ice Cream Type" numFmtId="0" hierarchy="3" level="1">
      <sharedItems containsSemiMixedTypes="0" containsNonDate="0" containsString="0"/>
    </cacheField>
  </cacheFields>
  <cacheHierarchies count="41">
    <cacheHierarchy uniqueName="[Range].[S.No]" caption="S.No" attribute="1" defaultMemberUniqueName="[Range].[S.No].[All]" allUniqueName="[Range].[S.No].[All]" dimensionUniqueName="[Range]" displayFolder="" count="0" memberValueDatatype="20" unbalanced="0"/>
    <cacheHierarchy uniqueName="[Range].[Name of the Ice Cream]" caption="Name of the Ice Cream" attribute="1" defaultMemberUniqueName="[Range].[Name of the Ice Cream].[All]" allUniqueName="[Range].[Name of the Ice Cream].[All]" dimensionUniqueName="[Range]" displayFolder="" count="0" memberValueDatatype="130" unbalanced="0"/>
    <cacheHierarchy uniqueName="[Range].[Country]" caption="Country" attribute="1" defaultMemberUniqueName="[Range].[Country].[All]" allUniqueName="[Range].[Country].[All]" dimensionUniqueName="[Range]" displayFolder="" count="2" memberValueDatatype="130" unbalanced="0">
      <fieldsUsage count="2">
        <fieldUsage x="-1"/>
        <fieldUsage x="2"/>
      </fieldsUsage>
    </cacheHierarchy>
    <cacheHierarchy uniqueName="[Range].[Ice Cream Type]" caption="Ice Cream Type" attribute="1" defaultMemberUniqueName="[Range].[Ice Cream Type].[All]" allUniqueName="[Range].[Ice Cream Type].[All]" dimensionUniqueName="[Range]" displayFolder="" count="2" memberValueDatatype="130" unbalanced="0">
      <fieldsUsage count="2">
        <fieldUsage x="-1"/>
        <fieldUsage x="3"/>
      </fieldsUsage>
    </cacheHierarchy>
    <cacheHierarchy uniqueName="[Range].[Rating]" caption="Rating" attribute="1" defaultMemberUniqueName="[Range].[Rating].[All]" allUniqueName="[Range].[Rating].[All]" dimensionUniqueName="[Range]" displayFolder="" count="0" memberValueDatatype="5" unbalanced="0"/>
    <cacheHierarchy uniqueName="[Range].[Price]" caption="Price" attribute="1" defaultMemberUniqueName="[Range].[Price].[All]" allUniqueName="[Range].[Price].[All]" dimensionUniqueName="[Range]" displayFolder="" count="0" memberValueDatatype="20" unbalanced="0"/>
    <cacheHierarchy uniqueName="[Range].[Date of Sale]" caption="Date of Sale" attribute="1" time="1" defaultMemberUniqueName="[Range].[Date of Sale].[All]" allUniqueName="[Range].[Date of Sale].[All]" dimensionUniqueName="[Range]" displayFolder="" count="0" memberValueDatatype="7" unbalanced="0"/>
    <cacheHierarchy uniqueName="[Range].[Toppings]" caption="Toppings" attribute="1" defaultMemberUniqueName="[Range].[Toppings].[All]" allUniqueName="[Range].[Toppings].[All]" dimensionUniqueName="[Range]" displayFolder="" count="0" memberValueDatatype="130" unbalanced="0"/>
    <cacheHierarchy uniqueName="[Range].[Color (#Hex)]" caption="Color (#Hex)" attribute="1" defaultMemberUniqueName="[Range].[Color (#Hex)].[All]" allUniqueName="[Range].[Color (#Hex)].[All]" dimensionUniqueName="[Range]" displayFolder="" count="0" memberValueDatatype="130" unbalanced="0"/>
    <cacheHierarchy uniqueName="[Range].[Temperature]" caption="Temperature" attribute="1" defaultMemberUniqueName="[Range].[Temperature].[All]" allUniqueName="[Range].[Temperature].[All]" dimensionUniqueName="[Range]" displayFolder="" count="0" memberValueDatatype="5" unbalanced="0"/>
    <cacheHierarchy uniqueName="[Range].[Age of the Customer]" caption="Age of the Customer" attribute="1" defaultMemberUniqueName="[Range].[Age of the Customer].[All]" allUniqueName="[Range].[Age of the Customer].[All]" dimensionUniqueName="[Range]" displayFolder="" count="0" memberValueDatatype="20" unbalanced="0"/>
    <cacheHierarchy uniqueName="[Range].[Fruit Core]" caption="Fruit Core" attribute="1" defaultMemberUniqueName="[Range].[Fruit Core].[All]" allUniqueName="[Range].[Fruit Core].[All]" dimensionUniqueName="[Range]" displayFolder="" count="0" memberValueDatatype="130" unbalanced="0"/>
    <cacheHierarchy uniqueName="[Range].[Nuts Included]" caption="Nuts Included" attribute="1" defaultMemberUniqueName="[Range].[Nuts Included].[All]" allUniqueName="[Range].[Nuts Included].[All]" dimensionUniqueName="[Range]" displayFolder="" count="0" memberValueDatatype="130" unbalanced="0"/>
    <cacheHierarchy uniqueName="[Range].[Nuts Type]" caption="Nuts Type" attribute="1" defaultMemberUniqueName="[Range].[Nuts Type].[All]" allUniqueName="[Range].[Nuts Type].[All]" dimensionUniqueName="[Range]" displayFolder="" count="2" memberValueDatatype="130" unbalanced="0">
      <fieldsUsage count="2">
        <fieldUsage x="-1"/>
        <fieldUsage x="1"/>
      </fieldsUsage>
    </cacheHierarchy>
    <cacheHierarchy uniqueName="[Range].[Color Family]" caption="Color Family" attribute="1" defaultMemberUniqueName="[Range].[Color Family].[All]" allUniqueName="[Range].[Color Family].[All]" dimensionUniqueName="[Range]" displayFolder="" count="0" memberValueDatatype="130" unbalanced="0"/>
    <cacheHierarchy uniqueName="[Range 1].[Country]" caption="Country" attribute="1" defaultMemberUniqueName="[Range 1].[Country].[All]" allUniqueName="[Range 1].[Country].[All]" dimensionUniqueName="[Range 1]" displayFolder="" count="0" memberValueDatatype="130" unbalanced="0"/>
    <cacheHierarchy uniqueName="[Range 1].[Ice Cream Type]" caption="Ice Cream Type" attribute="1" defaultMemberUniqueName="[Range 1].[Ice Cream Type].[All]" allUniqueName="[Range 1].[Ice Cream Type].[All]" dimensionUniqueName="[Range 1]" displayFolder="" count="0" memberValueDatatype="130" unbalanced="0"/>
    <cacheHierarchy uniqueName="[Range 1].[Rating]" caption="Rating" attribute="1" defaultMemberUniqueName="[Range 1].[Rating].[All]" allUniqueName="[Range 1].[Rating].[All]" dimensionUniqueName="[Range 1]" displayFolder="" count="0" memberValueDatatype="5" unbalanced="0"/>
    <cacheHierarchy uniqueName="[Range 1].[Price]" caption="Price" attribute="1" defaultMemberUniqueName="[Range 1].[Price].[All]" allUniqueName="[Range 1].[Price].[All]" dimensionUniqueName="[Range 1]" displayFolder="" count="0" memberValueDatatype="20" unbalanced="0"/>
    <cacheHierarchy uniqueName="[Range 1].[Date of Sale]" caption="Date of Sale" attribute="1" time="1" defaultMemberUniqueName="[Range 1].[Date of Sale].[All]" allUniqueName="[Range 1].[Date of Sale].[All]" dimensionUniqueName="[Range 1]" displayFolder="" count="0" memberValueDatatype="7" unbalanced="0"/>
    <cacheHierarchy uniqueName="[Range 1].[Toppings]" caption="Toppings" attribute="1" defaultMemberUniqueName="[Range 1].[Toppings].[All]" allUniqueName="[Range 1].[Toppings].[All]" dimensionUniqueName="[Range 1]" displayFolder="" count="0" memberValueDatatype="130" unbalanced="0"/>
    <cacheHierarchy uniqueName="[Range 1].[Color (#Hex)]" caption="Color (#Hex)" attribute="1" defaultMemberUniqueName="[Range 1].[Color (#Hex)].[All]" allUniqueName="[Range 1].[Color (#Hex)].[All]" dimensionUniqueName="[Range 1]" displayFolder="" count="0" memberValueDatatype="130" unbalanced="0"/>
    <cacheHierarchy uniqueName="[Range 1].[Temperature]" caption="Temperature" attribute="1" defaultMemberUniqueName="[Range 1].[Temperature].[All]" allUniqueName="[Range 1].[Temperature].[All]" dimensionUniqueName="[Range 1]" displayFolder="" count="0" memberValueDatatype="5" unbalanced="0"/>
    <cacheHierarchy uniqueName="[Range 1].[Age of the Customer]" caption="Age of the Customer" attribute="1" defaultMemberUniqueName="[Range 1].[Age of the Customer].[All]" allUniqueName="[Range 1].[Age of the Customer].[All]" dimensionUniqueName="[Range 1]" displayFolder="" count="0" memberValueDatatype="20" unbalanced="0"/>
    <cacheHierarchy uniqueName="[Range 1].[Fruit Core]" caption="Fruit Core" attribute="1" defaultMemberUniqueName="[Range 1].[Fruit Core].[All]" allUniqueName="[Range 1].[Fruit Core].[All]" dimensionUniqueName="[Range 1]" displayFolder="" count="0" memberValueDatatype="130" unbalanced="0"/>
    <cacheHierarchy uniqueName="[Range 1].[Nuts Included]" caption="Nuts Included" attribute="1" defaultMemberUniqueName="[Range 1].[Nuts Included].[All]" allUniqueName="[Range 1].[Nuts Included].[All]" dimensionUniqueName="[Range 1]" displayFolder="" count="0" memberValueDatatype="130" unbalanced="0"/>
    <cacheHierarchy uniqueName="[Range 1].[Nuts Type]" caption="Nuts Type" attribute="1" defaultMemberUniqueName="[Range 1].[Nuts Type].[All]" allUniqueName="[Range 1].[Nuts Type].[All]" dimensionUniqueName="[Range 1]" displayFolder="" count="0" memberValueDatatype="130" unbalanced="0"/>
    <cacheHierarchy uniqueName="[Range 1].[Color Family]" caption="Color Family" attribute="1" defaultMemberUniqueName="[Range 1].[Color Family].[All]" allUniqueName="[Range 1].[Color Family].[All]" dimensionUniqueName="[Range 1]" displayFolder="" count="0" memberValueDatatype="130" unbalanced="0"/>
    <cacheHierarchy uniqueName="[Measures].[__XL_Count Range]" caption="__XL_Count Range" measure="1" displayFolder="" measureGroup="Range" count="0" hidden="1"/>
    <cacheHierarchy uniqueName="[Measures].[__XL_Count Range 1]" caption="__XL_Count Range 1" measure="1" displayFolder="" measureGroup="Range 1" count="0" hidden="1"/>
    <cacheHierarchy uniqueName="[Measures].[__No measures defined]" caption="__No measures defined" measure="1" displayFolder="" count="0" hidden="1"/>
    <cacheHierarchy uniqueName="[Measures].[Sum of Price]" caption="Sum of Price" measure="1" displayFolder="" measureGroup="Range" count="0" oneField="1" hidden="1">
      <fieldsUsage count="1">
        <fieldUsage x="0"/>
      </fieldsUsage>
      <extLst>
        <ext xmlns:x15="http://schemas.microsoft.com/office/spreadsheetml/2010/11/main" uri="{B97F6D7D-B522-45F9-BDA1-12C45D357490}">
          <x15:cacheHierarchy aggregatedColumn="5"/>
        </ext>
      </extLst>
    </cacheHierarchy>
    <cacheHierarchy uniqueName="[Measures].[Average of Price]" caption="Average of Price" measure="1" displayFolder="" measureGroup="Range" count="0" hidden="1">
      <extLst>
        <ext xmlns:x15="http://schemas.microsoft.com/office/spreadsheetml/2010/11/main" uri="{B97F6D7D-B522-45F9-BDA1-12C45D357490}">
          <x15:cacheHierarchy aggregatedColumn="5"/>
        </ext>
      </extLst>
    </cacheHierarchy>
    <cacheHierarchy uniqueName="[Measures].[Sum of Rating]" caption="Sum of Rating" measure="1" displayFolder="" measureGroup="Range" count="0" hidden="1">
      <extLst>
        <ext xmlns:x15="http://schemas.microsoft.com/office/spreadsheetml/2010/11/main" uri="{B97F6D7D-B522-45F9-BDA1-12C45D357490}">
          <x15:cacheHierarchy aggregatedColumn="4"/>
        </ext>
      </extLst>
    </cacheHierarchy>
    <cacheHierarchy uniqueName="[Measures].[Average of Rating]" caption="Average of Rating" measure="1" displayFolder="" measureGroup="Range" count="0" hidden="1">
      <extLst>
        <ext xmlns:x15="http://schemas.microsoft.com/office/spreadsheetml/2010/11/main" uri="{B97F6D7D-B522-45F9-BDA1-12C45D357490}">
          <x15:cacheHierarchy aggregatedColumn="4"/>
        </ext>
      </extLst>
    </cacheHierarchy>
    <cacheHierarchy uniqueName="[Measures].[Sum of Age of the Customer]" caption="Sum of Age of the Customer" measure="1" displayFolder="" measureGroup="Range" count="0" hidden="1">
      <extLst>
        <ext xmlns:x15="http://schemas.microsoft.com/office/spreadsheetml/2010/11/main" uri="{B97F6D7D-B522-45F9-BDA1-12C45D357490}">
          <x15:cacheHierarchy aggregatedColumn="10"/>
        </ext>
      </extLst>
    </cacheHierarchy>
    <cacheHierarchy uniqueName="[Measures].[Average of Age of the Customer]" caption="Average of Age of the Customer" measure="1" displayFolder="" measureGroup="Range" count="0" hidden="1">
      <extLst>
        <ext xmlns:x15="http://schemas.microsoft.com/office/spreadsheetml/2010/11/main" uri="{B97F6D7D-B522-45F9-BDA1-12C45D357490}">
          <x15:cacheHierarchy aggregatedColumn="10"/>
        </ext>
      </extLst>
    </cacheHierarchy>
    <cacheHierarchy uniqueName="[Measures].[Sum of Price 2]" caption="Sum of Price 2" measure="1" displayFolder="" measureGroup="Range 1" count="0" hidden="1">
      <extLst>
        <ext xmlns:x15="http://schemas.microsoft.com/office/spreadsheetml/2010/11/main" uri="{B97F6D7D-B522-45F9-BDA1-12C45D357490}">
          <x15:cacheHierarchy aggregatedColumn="18"/>
        </ext>
      </extLst>
    </cacheHierarchy>
    <cacheHierarchy uniqueName="[Measures].[Count of Name of the Ice Cream]" caption="Count of Name of the Ice Cream" measure="1" displayFolder="" measureGroup="Range" count="0" hidden="1">
      <extLst>
        <ext xmlns:x15="http://schemas.microsoft.com/office/spreadsheetml/2010/11/main" uri="{B97F6D7D-B522-45F9-BDA1-12C45D357490}">
          <x15:cacheHierarchy aggregatedColumn="1"/>
        </ext>
      </extLst>
    </cacheHierarchy>
    <cacheHierarchy uniqueName="[Measures].[Sum of S.No]" caption="Sum of S.No" measure="1" displayFolder="" measureGroup="Range" count="0" hidden="1">
      <extLst>
        <ext xmlns:x15="http://schemas.microsoft.com/office/spreadsheetml/2010/11/main" uri="{B97F6D7D-B522-45F9-BDA1-12C45D357490}">
          <x15:cacheHierarchy aggregatedColumn="0"/>
        </ext>
      </extLst>
    </cacheHierarchy>
    <cacheHierarchy uniqueName="[Measures].[Count of S.No]" caption="Count of S.No" measure="1" displayFolder="" measureGroup="Range" count="0" hidden="1">
      <extLst>
        <ext xmlns:x15="http://schemas.microsoft.com/office/spreadsheetml/2010/11/main" uri="{B97F6D7D-B522-45F9-BDA1-12C45D357490}">
          <x15:cacheHierarchy aggregatedColumn="0"/>
        </ext>
      </extLst>
    </cacheHierarchy>
  </cacheHierarchies>
  <kpis count="0"/>
  <dimensions count="3">
    <dimension measure="1" name="Measures" uniqueName="[Measures]" caption="Measures"/>
    <dimension name="Range" uniqueName="[Range]" caption="Range"/>
    <dimension name="Range 1" uniqueName="[Range 1]" caption="Range 1"/>
  </dimensions>
  <measureGroups count="2">
    <measureGroup name="Range" caption="Range"/>
    <measureGroup name="Range 1" caption="Range 1"/>
  </measureGroups>
  <maps count="2">
    <map measureGroup="0" dimension="1"/>
    <map measureGroup="1" dimension="2"/>
  </maps>
  <extLst>
    <ext xmlns:x14="http://schemas.microsoft.com/office/spreadsheetml/2009/9/main" uri="{725AE2AE-9491-48be-B2B4-4EB974FC3084}">
      <x14:pivotCacheDefinition supportSubqueryNonVisual="1" supportSubqueryCalcMem="1" supportAddCalcMems="1"/>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62">
  <r>
    <x v="0"/>
    <n v="226"/>
  </r>
  <r>
    <x v="1"/>
    <n v="191.07142857142858"/>
  </r>
  <r>
    <x v="2"/>
    <n v="223"/>
  </r>
  <r>
    <x v="3"/>
    <n v="230"/>
  </r>
  <r>
    <x v="4"/>
    <n v="161.53846153846155"/>
  </r>
  <r>
    <x v="5"/>
    <n v="236.81818181818181"/>
  </r>
  <r>
    <x v="6"/>
    <n v="278.5"/>
  </r>
  <r>
    <x v="7"/>
    <n v="235.5"/>
  </r>
  <r>
    <x v="8"/>
    <n v="209.47368421052633"/>
  </r>
  <r>
    <x v="9"/>
    <n v="207.30769230769232"/>
  </r>
  <r>
    <x v="10"/>
    <n v="222.22222222222223"/>
  </r>
  <r>
    <x v="11"/>
    <n v="207.5"/>
  </r>
  <r>
    <x v="12"/>
    <n v="212.30769230769232"/>
  </r>
  <r>
    <x v="13"/>
    <n v="196"/>
  </r>
  <r>
    <x v="14"/>
    <n v="212.30769230769232"/>
  </r>
  <r>
    <x v="15"/>
    <n v="215.83333333333334"/>
  </r>
  <r>
    <x v="16"/>
    <n v="218.88888888888889"/>
  </r>
  <r>
    <x v="17"/>
    <n v="213"/>
  </r>
  <r>
    <x v="18"/>
    <n v="224.44444444444446"/>
  </r>
  <r>
    <x v="19"/>
    <n v="280"/>
  </r>
  <r>
    <x v="20"/>
    <n v="246"/>
  </r>
  <r>
    <x v="21"/>
    <n v="185.5"/>
  </r>
  <r>
    <x v="22"/>
    <n v="178.46153846153845"/>
  </r>
  <r>
    <x v="23"/>
    <n v="235.66666666666666"/>
  </r>
  <r>
    <x v="24"/>
    <n v="232.8125"/>
  </r>
  <r>
    <x v="25"/>
    <n v="248.75"/>
  </r>
  <r>
    <x v="26"/>
    <n v="240.5"/>
  </r>
  <r>
    <x v="27"/>
    <n v="216.05263157894737"/>
  </r>
  <r>
    <x v="28"/>
    <n v="197"/>
  </r>
  <r>
    <x v="29"/>
    <n v="236.07142857142858"/>
  </r>
  <r>
    <x v="30"/>
    <n v="266.81818181818181"/>
  </r>
  <r>
    <x v="31"/>
    <n v="257"/>
  </r>
  <r>
    <x v="32"/>
    <n v="247.91666666666666"/>
  </r>
  <r>
    <x v="33"/>
    <n v="214.58333333333334"/>
  </r>
  <r>
    <x v="34"/>
    <n v="227.5"/>
  </r>
  <r>
    <x v="35"/>
    <n v="190"/>
  </r>
  <r>
    <x v="36"/>
    <n v="206.66666666666666"/>
  </r>
  <r>
    <x v="37"/>
    <n v="191.42857142857142"/>
  </r>
  <r>
    <x v="38"/>
    <n v="210.55555555555554"/>
  </r>
  <r>
    <x v="39"/>
    <n v="233.33333333333334"/>
  </r>
  <r>
    <x v="40"/>
    <n v="240"/>
  </r>
  <r>
    <x v="41"/>
    <n v="208.33333333333334"/>
  </r>
  <r>
    <x v="42"/>
    <n v="243.18181818181819"/>
  </r>
  <r>
    <x v="43"/>
    <n v="212.14285714285714"/>
  </r>
  <r>
    <x v="44"/>
    <n v="269.44444444444446"/>
  </r>
  <r>
    <x v="45"/>
    <n v="228"/>
  </r>
  <r>
    <x v="46"/>
    <n v="258"/>
  </r>
  <r>
    <x v="47"/>
    <n v="246"/>
  </r>
  <r>
    <x v="48"/>
    <n v="236.42857142857142"/>
  </r>
  <r>
    <x v="49"/>
    <n v="230"/>
  </r>
  <r>
    <x v="50"/>
    <n v="221.94444444444446"/>
  </r>
  <r>
    <x v="51"/>
    <n v="206.53846153846155"/>
  </r>
  <r>
    <x v="52"/>
    <n v="253.07692307692307"/>
  </r>
  <r>
    <x v="53"/>
    <n v="203.88888888888889"/>
  </r>
  <r>
    <x v="54"/>
    <n v="204"/>
  </r>
  <r>
    <x v="55"/>
    <n v="223.92857142857142"/>
  </r>
  <r>
    <x v="56"/>
    <n v="194.44444444444446"/>
  </r>
  <r>
    <x v="57"/>
    <n v="226.42857142857142"/>
  </r>
  <r>
    <x v="58"/>
    <n v="216.875"/>
  </r>
  <r>
    <x v="59"/>
    <n v="216.25"/>
  </r>
  <r>
    <x v="60"/>
    <n v="190.90909090909091"/>
  </r>
  <r>
    <x v="61"/>
    <n v="240.625"/>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7.xml"/></Relationships>
</file>

<file path=xl/pivotTables/_rels/pivotTable10.xml.rels><?xml version="1.0" encoding="UTF-8" standalone="yes"?>
<Relationships xmlns="http://schemas.openxmlformats.org/package/2006/relationships"><Relationship Id="rId1" Type="http://schemas.openxmlformats.org/officeDocument/2006/relationships/pivotCacheDefinition" Target="../pivotCache/pivotCacheDefinition5.xml"/></Relationships>
</file>

<file path=xl/pivotTables/_rels/pivotTable11.xml.rels><?xml version="1.0" encoding="UTF-8" standalone="yes"?>
<Relationships xmlns="http://schemas.openxmlformats.org/package/2006/relationships"><Relationship Id="rId1" Type="http://schemas.openxmlformats.org/officeDocument/2006/relationships/pivotCacheDefinition" Target="../pivotCache/pivotCacheDefinition15.xml"/></Relationships>
</file>

<file path=xl/pivotTables/_rels/pivotTable12.xml.rels><?xml version="1.0" encoding="UTF-8" standalone="yes"?>
<Relationships xmlns="http://schemas.openxmlformats.org/package/2006/relationships"><Relationship Id="rId1" Type="http://schemas.openxmlformats.org/officeDocument/2006/relationships/pivotCacheDefinition" Target="../pivotCache/pivotCacheDefinition4.xml"/></Relationships>
</file>

<file path=xl/pivotTables/_rels/pivotTable13.xml.rels><?xml version="1.0" encoding="UTF-8" standalone="yes"?>
<Relationships xmlns="http://schemas.openxmlformats.org/package/2006/relationships"><Relationship Id="rId1" Type="http://schemas.openxmlformats.org/officeDocument/2006/relationships/pivotCacheDefinition" Target="../pivotCache/pivotCacheDefinition12.xml"/></Relationships>
</file>

<file path=xl/pivotTables/_rels/pivotTable14.xml.rels><?xml version="1.0" encoding="UTF-8" standalone="yes"?>
<Relationships xmlns="http://schemas.openxmlformats.org/package/2006/relationships"><Relationship Id="rId1" Type="http://schemas.openxmlformats.org/officeDocument/2006/relationships/pivotCacheDefinition" Target="../pivotCache/pivotCacheDefinition13.xml"/></Relationships>
</file>

<file path=xl/pivotTables/_rels/pivotTable15.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8.xml"/></Relationships>
</file>

<file path=xl/pivotTables/_rels/pivotTable4.xml.rels><?xml version="1.0" encoding="UTF-8" standalone="yes"?>
<Relationships xmlns="http://schemas.openxmlformats.org/package/2006/relationships"><Relationship Id="rId1" Type="http://schemas.openxmlformats.org/officeDocument/2006/relationships/pivotCacheDefinition" Target="../pivotCache/pivotCacheDefinition14.xml"/></Relationships>
</file>

<file path=xl/pivotTables/_rels/pivotTable5.xml.rels><?xml version="1.0" encoding="UTF-8" standalone="yes"?>
<Relationships xmlns="http://schemas.openxmlformats.org/package/2006/relationships"><Relationship Id="rId1" Type="http://schemas.openxmlformats.org/officeDocument/2006/relationships/pivotCacheDefinition" Target="../pivotCache/pivotCacheDefinition10.xml"/></Relationships>
</file>

<file path=xl/pivotTables/_rels/pivotTable6.xml.rels><?xml version="1.0" encoding="UTF-8" standalone="yes"?>
<Relationships xmlns="http://schemas.openxmlformats.org/package/2006/relationships"><Relationship Id="rId1" Type="http://schemas.openxmlformats.org/officeDocument/2006/relationships/pivotCacheDefinition" Target="../pivotCache/pivotCacheDefinition6.xml"/></Relationships>
</file>

<file path=xl/pivotTables/_rels/pivotTable7.xml.rels><?xml version="1.0" encoding="UTF-8" standalone="yes"?>
<Relationships xmlns="http://schemas.openxmlformats.org/package/2006/relationships"><Relationship Id="rId1" Type="http://schemas.openxmlformats.org/officeDocument/2006/relationships/pivotCacheDefinition" Target="../pivotCache/pivotCacheDefinition11.xml"/></Relationships>
</file>

<file path=xl/pivotTables/_rels/pivotTable8.xml.rels><?xml version="1.0" encoding="UTF-8" standalone="yes"?>
<Relationships xmlns="http://schemas.openxmlformats.org/package/2006/relationships"><Relationship Id="rId1" Type="http://schemas.openxmlformats.org/officeDocument/2006/relationships/pivotCacheDefinition" Target="../pivotCache/pivotCacheDefinition9.xml"/></Relationships>
</file>

<file path=xl/pivotTables/_rels/pivotTable9.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912CF219-E4C2-425E-B3DB-81912B7FA86E}" name="PivotTable14" cacheId="265" applyNumberFormats="0" applyBorderFormats="0" applyFontFormats="0" applyPatternFormats="0" applyAlignmentFormats="0" applyWidthHeightFormats="1" dataCaption="Values" tag="17953610-ff4e-4c56-956e-bc289b519fd8" updatedVersion="8" minRefreshableVersion="3" useAutoFormatting="1" subtotalHiddenItems="1" rowGrandTotals="0" itemPrintTitles="1" createdVersion="8" indent="0" outline="1" outlineData="1" multipleFieldFilters="0" chartFormat="33" rowHeaderCaption="Topping">
  <location ref="B94:D100" firstHeaderRow="0" firstDataRow="1" firstDataCol="1"/>
  <pivotFields count="5">
    <pivotField axis="axisRow" allDrilled="1" subtotalTop="0" showAll="0" dataSourceSort="1" defaultSubtotal="0" defaultAttributeDrillState="1">
      <items count="6">
        <item x="0"/>
        <item x="1"/>
        <item x="2"/>
        <item x="3"/>
        <item x="4"/>
        <item x="5"/>
      </items>
    </pivotField>
    <pivotField dataField="1" subtotalTop="0" showAll="0" defaultSubtotal="0"/>
    <pivotField dataField="1" subtotalTop="0" showAll="0" defaultSubtotal="0"/>
    <pivotField allDrilled="1" subtotalTop="0" showAll="0" dataSourceSort="1" defaultSubtotal="0" defaultAttributeDrillState="1"/>
    <pivotField allDrilled="1" subtotalTop="0" showAll="0" dataSourceSort="1" defaultSubtotal="0" defaultAttributeDrillState="1"/>
  </pivotFields>
  <rowFields count="1">
    <field x="0"/>
  </rowFields>
  <rowItems count="6">
    <i>
      <x/>
    </i>
    <i>
      <x v="1"/>
    </i>
    <i>
      <x v="2"/>
    </i>
    <i>
      <x v="3"/>
    </i>
    <i>
      <x v="4"/>
    </i>
    <i>
      <x v="5"/>
    </i>
  </rowItems>
  <colFields count="1">
    <field x="-2"/>
  </colFields>
  <colItems count="2">
    <i>
      <x/>
    </i>
    <i i="1">
      <x v="1"/>
    </i>
  </colItems>
  <dataFields count="2">
    <dataField name="Average of Rating" fld="1" subtotal="average" baseField="0" baseItem="0" numFmtId="164"/>
    <dataField name="Sum of Price" fld="2" baseField="0" baseItem="0"/>
  </dataFields>
  <formats count="4">
    <format dxfId="142">
      <pivotArea type="all" dataOnly="0" outline="0" fieldPosition="0"/>
    </format>
    <format dxfId="141">
      <pivotArea outline="0" collapsedLevelsAreSubtotals="1" fieldPosition="0"/>
    </format>
    <format dxfId="140">
      <pivotArea dataOnly="0" labelOnly="1" grandRow="1" outline="0" fieldPosition="0"/>
    </format>
    <format dxfId="139">
      <pivotArea outline="0" collapsedLevelsAreSubtotals="1" fieldPosition="0"/>
    </format>
  </formats>
  <chartFormats count="7">
    <chartFormat chart="26" format="4" series="1">
      <pivotArea type="data" outline="0" fieldPosition="0">
        <references count="1">
          <reference field="4294967294" count="1" selected="0">
            <x v="1"/>
          </reference>
        </references>
      </pivotArea>
    </chartFormat>
    <chartFormat chart="26" format="5" series="1">
      <pivotArea type="data" outline="0" fieldPosition="0">
        <references count="1">
          <reference field="4294967294" count="1" selected="0">
            <x v="0"/>
          </reference>
        </references>
      </pivotArea>
    </chartFormat>
    <chartFormat chart="29" format="6" series="1">
      <pivotArea type="data" outline="0" fieldPosition="0">
        <references count="1">
          <reference field="4294967294" count="1" selected="0">
            <x v="1"/>
          </reference>
        </references>
      </pivotArea>
    </chartFormat>
    <chartFormat chart="29" format="7" series="1">
      <pivotArea type="data" outline="0" fieldPosition="0">
        <references count="1">
          <reference field="4294967294" count="1" selected="0">
            <x v="0"/>
          </reference>
        </references>
      </pivotArea>
    </chartFormat>
    <chartFormat chart="30" format="8" series="1">
      <pivotArea type="data" outline="0" fieldPosition="0">
        <references count="1">
          <reference field="4294967294" count="1" selected="0">
            <x v="1"/>
          </reference>
        </references>
      </pivotArea>
    </chartFormat>
    <chartFormat chart="30" format="9" series="1">
      <pivotArea type="data" outline="0" fieldPosition="0">
        <references count="1">
          <reference field="4294967294" count="1" selected="0">
            <x v="0"/>
          </reference>
        </references>
      </pivotArea>
    </chartFormat>
    <chartFormat chart="26" format="6">
      <pivotArea type="data" outline="0" fieldPosition="0">
        <references count="2">
          <reference field="4294967294" count="1" selected="0">
            <x v="1"/>
          </reference>
          <reference field="0" count="1" selected="0">
            <x v="0"/>
          </reference>
        </references>
      </pivotArea>
    </chartFormat>
  </chartFormats>
  <pivotHierarchies count="41">
    <pivotHierarchy dragToData="1"/>
    <pivotHierarchy dragToData="1"/>
    <pivotHierarchy multipleItemSelectionAllowed="1" dragToData="1">
      <members count="2" level="1">
        <member name="[Range].[Country].&amp;[Brazil]"/>
        <member name="[Range].[Country].&amp;[Canada]"/>
      </members>
    </pivotHierarchy>
    <pivotHierarchy multipleItemSelectionAllowed="1" dragToData="1">
      <members count="1" level="1">
        <member name="[Range].[Ice Cream Type].&amp;[Cone]"/>
      </members>
    </pivotHierarchy>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Data="1" caption="Total Revenue"/>
    <pivotHierarchy dragToData="1" caption="Avg of Price"/>
    <pivotHierarchy dragToData="1"/>
    <pivotHierarchy dragToData="1" caption="Average of Rating"/>
    <pivotHierarchy dragToData="1"/>
    <pivotHierarchy dragToData="1" caption="Avg. of Age"/>
    <pivotHierarchy dragToData="1"/>
    <pivotHierarchy dragToData="1"/>
    <pivotHierarchy dragToData="1"/>
    <pivotHierarchy dragToData="1"/>
  </pivotHierarchies>
  <pivotTableStyleInfo name="PivotStyleLight16" showRowHeaders="1" showColHeaders="1" showRowStripes="0" showColStripes="0" showLastColumn="1"/>
  <rowHierarchiesUsage count="1">
    <rowHierarchyUsage hierarchyUsage="7"/>
  </rowHierarchiesUsage>
  <colHierarchiesUsage count="1">
    <colHierarchyUsage hierarchyUsage="-2"/>
  </col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sourceDataName="WorksheetConnection_Sales!$B$2:$P$770">
        <x15:activeTabTopLevelEntity name="[Range]"/>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10.xml><?xml version="1.0" encoding="utf-8"?>
<pivotTableDefinition xmlns="http://schemas.openxmlformats.org/spreadsheetml/2006/main" xmlns:mc="http://schemas.openxmlformats.org/markup-compatibility/2006" xmlns:xr="http://schemas.microsoft.com/office/spreadsheetml/2014/revision" mc:Ignorable="xr" xr:uid="{495FEBC9-6E79-42D8-ACC4-FB497DE070A2}" name="PivotTable12" cacheId="261" applyNumberFormats="0" applyBorderFormats="0" applyFontFormats="0" applyPatternFormats="0" applyAlignmentFormats="0" applyWidthHeightFormats="1" dataCaption="Values" updatedVersion="8" minRefreshableVersion="3" useAutoFormatting="1" subtotalHiddenItems="1" rowGrandTotals="0" itemPrintTitles="1" createdVersion="8" indent="0" compact="0" compactData="0" multipleFieldFilters="0" chartFormat="22" rowHeaderCaption="Topping">
  <location ref="B120:C167" firstHeaderRow="1" firstDataRow="1" firstDataCol="1"/>
  <pivotFields count="4">
    <pivotField axis="axisRow" compact="0" allDrilled="1" outline="0" subtotalTop="0" showAll="0" dataSourceSort="1" defaultSubtotal="0" defaultAttributeDrillState="1">
      <items count="47">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s>
      <extLst>
        <ext xmlns:x14="http://schemas.microsoft.com/office/spreadsheetml/2009/9/main" uri="{2946ED86-A175-432a-8AC1-64E0C546D7DE}">
          <x14:pivotField fillDownLabels="1"/>
        </ext>
      </extLst>
    </pivotField>
    <pivotField dataField="1" compact="0" outline="0" subtotalTop="0" showAll="0" defaultSubtotal="0">
      <extLst>
        <ext xmlns:x14="http://schemas.microsoft.com/office/spreadsheetml/2009/9/main" uri="{2946ED86-A175-432a-8AC1-64E0C546D7DE}">
          <x14:pivotField fillDownLabels="1"/>
        </ext>
      </extLst>
    </pivotField>
    <pivotField compact="0" allDrilled="1" outline="0" subtotalTop="0" showAll="0" dataSourceSort="1" defaultSubtotal="0" defaultAttributeDrillState="1">
      <extLst>
        <ext xmlns:x14="http://schemas.microsoft.com/office/spreadsheetml/2009/9/main" uri="{2946ED86-A175-432a-8AC1-64E0C546D7DE}">
          <x14:pivotField fillDownLabels="1"/>
        </ext>
      </extLst>
    </pivotField>
    <pivotField compact="0" allDrilled="1" outline="0" subtotalTop="0" showAll="0" dataSourceSort="1" defaultSubtotal="0" defaultAttributeDrillState="1">
      <extLst>
        <ext xmlns:x14="http://schemas.microsoft.com/office/spreadsheetml/2009/9/main" uri="{2946ED86-A175-432a-8AC1-64E0C546D7DE}">
          <x14:pivotField fillDownLabels="1"/>
        </ext>
      </extLst>
    </pivotField>
  </pivotFields>
  <rowFields count="1">
    <field x="0"/>
  </rowFields>
  <rowItems count="47">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rowItems>
  <colItems count="1">
    <i/>
  </colItems>
  <dataFields count="1">
    <dataField name="Sum of Price" fld="1" baseField="0" baseItem="0"/>
  </dataFields>
  <formats count="4">
    <format dxfId="172">
      <pivotArea type="all" dataOnly="0" outline="0" fieldPosition="0"/>
    </format>
    <format dxfId="171">
      <pivotArea outline="0" collapsedLevelsAreSubtotals="1" fieldPosition="0"/>
    </format>
    <format dxfId="170">
      <pivotArea dataOnly="0" labelOnly="1" grandRow="1" outline="0" fieldPosition="0"/>
    </format>
    <format dxfId="169">
      <pivotArea outline="0" collapsedLevelsAreSubtotals="1" fieldPosition="0"/>
    </format>
  </formats>
  <pivotHierarchies count="41">
    <pivotHierarchy dragToData="1"/>
    <pivotHierarchy dragToData="1"/>
    <pivotHierarchy multipleItemSelectionAllowed="1" dragToData="1">
      <members count="2" level="1">
        <member name="[Range].[Country].&amp;[Brazil]"/>
        <member name="[Range].[Country].&amp;[Canada]"/>
      </members>
    </pivotHierarchy>
    <pivotHierarchy multipleItemSelectionAllowed="1" dragToData="1">
      <members count="1" level="1">
        <member name="[Range].[Ice Cream Type].&amp;[Cone]"/>
      </members>
    </pivotHierarchy>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Data="1" caption="Total Revenue"/>
    <pivotHierarchy dragToData="1" caption="Avg of Price"/>
    <pivotHierarchy dragToData="1"/>
    <pivotHierarchy dragToData="1" caption="Average of Rating"/>
    <pivotHierarchy dragToData="1"/>
    <pivotHierarchy dragToData="1" caption="Avg. of Age"/>
    <pivotHierarchy dragToData="1"/>
    <pivotHierarchy dragToData="1"/>
    <pivotHierarchy dragToData="1"/>
    <pivotHierarchy dragToData="1"/>
  </pivotHierarchies>
  <pivotTableStyleInfo name="PivotStyleLight16" showRowHeaders="1" showColHeaders="1" showRowStripes="0" showColStripes="0" showLastColumn="1"/>
  <rowHierarchiesUsage count="1">
    <rowHierarchyUsage hierarchyUsage="9"/>
  </rowHierarchiesUsage>
  <extLst>
    <ext xmlns:x14="http://schemas.microsoft.com/office/spreadsheetml/2009/9/main" uri="{962EF5D1-5CA2-4c93-8EF4-DBF5C05439D2}">
      <x14:pivotTableDefinition xmlns:xm="http://schemas.microsoft.com/office/excel/2006/main" fillDownLabelsDefault="1" calculatedMembersInFilters="1" hideValuesRow="1"/>
    </ext>
    <ext xmlns:x15="http://schemas.microsoft.com/office/spreadsheetml/2010/11/main" uri="{E67621CE-5B39-4880-91FE-76760E9C1902}">
      <x15:pivotTableUISettings sourceDataName="WorksheetConnection_Sales!$B$2:$P$770">
        <x15:activeTabTopLevelEntity name="[Range]"/>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11.xml><?xml version="1.0" encoding="utf-8"?>
<pivotTableDefinition xmlns="http://schemas.openxmlformats.org/spreadsheetml/2006/main" xmlns:mc="http://schemas.openxmlformats.org/markup-compatibility/2006" xmlns:xr="http://schemas.microsoft.com/office/spreadsheetml/2014/revision" mc:Ignorable="xr" xr:uid="{AB875E3B-4CAD-4490-B3FE-1D360B436DC0}" name="PivotTable9" cacheId="281" applyNumberFormats="0" applyBorderFormats="0" applyFontFormats="0" applyPatternFormats="0" applyAlignmentFormats="0" applyWidthHeightFormats="1" dataCaption="Values" tag="2541c76e-71fb-4546-920a-3683bc46004f" updatedVersion="8" minRefreshableVersion="3" useAutoFormatting="1" subtotalHiddenItems="1" rowGrandTotals="0" itemPrintTitles="1" createdVersion="8" indent="0" outline="1" outlineData="1" multipleFieldFilters="0" chartFormat="15" rowHeaderCaption="Type">
  <location ref="B75:C76" firstHeaderRow="1" firstDataRow="1" firstDataCol="1"/>
  <pivotFields count="3">
    <pivotField dataField="1" subtotalTop="0" showAll="0" defaultSubtotal="0"/>
    <pivotField axis="axisRow" allDrilled="1" subtotalTop="0" showAll="0" dataSourceSort="1" defaultSubtotal="0" defaultAttributeDrillState="1">
      <items count="1">
        <item s="1" x="0"/>
      </items>
    </pivotField>
    <pivotField allDrilled="1" subtotalTop="0" showAll="0" dataSourceSort="1" defaultSubtotal="0" defaultAttributeDrillState="1"/>
  </pivotFields>
  <rowFields count="1">
    <field x="1"/>
  </rowFields>
  <rowItems count="1">
    <i>
      <x/>
    </i>
  </rowItems>
  <colItems count="1">
    <i/>
  </colItems>
  <dataFields count="1">
    <dataField name="Average of Rating" fld="0" subtotal="average" baseField="0" baseItem="0"/>
  </dataFields>
  <formats count="3">
    <format dxfId="175">
      <pivotArea type="all" dataOnly="0" outline="0" fieldPosition="0"/>
    </format>
    <format dxfId="174">
      <pivotArea outline="0" collapsedLevelsAreSubtotals="1" fieldPosition="0"/>
    </format>
    <format dxfId="173">
      <pivotArea dataOnly="0" labelOnly="1" grandRow="1" outline="0" fieldPosition="0"/>
    </format>
  </formats>
  <pivotHierarchies count="41">
    <pivotHierarchy dragToData="1"/>
    <pivotHierarchy dragToData="1"/>
    <pivotHierarchy multipleItemSelectionAllowed="1" dragToData="1">
      <members count="2" level="1">
        <member name="[Range].[Country].&amp;[Brazil]"/>
        <member name="[Range].[Country].&amp;[Canada]"/>
      </members>
    </pivotHierarchy>
    <pivotHierarchy multipleItemSelectionAllowed="1"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Data="1" caption="Total Revenue"/>
    <pivotHierarchy dragToData="1" caption="Avg of Price"/>
    <pivotHierarchy dragToData="1"/>
    <pivotHierarchy dragToData="1" caption="Average of Rating"/>
    <pivotHierarchy dragToData="1"/>
    <pivotHierarchy dragToData="1" caption="Avg. of Age"/>
    <pivotHierarchy dragToData="1"/>
    <pivotHierarchy dragToData="1"/>
    <pivotHierarchy dragToData="1"/>
    <pivotHierarchy dragToData="1"/>
  </pivotHierarchies>
  <pivotTableStyleInfo name="PivotStyleLight16" showRowHeaders="1" showColHeaders="1" showRowStripes="0" showColStripes="0" showLastColumn="1"/>
  <rowHierarchiesUsage count="1">
    <rowHierarchyUsage hierarchyUsage="3"/>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sourceDataName="WorksheetConnection_Sales!$B$2:$P$770">
        <x15:activeTabTopLevelEntity name="[Range]"/>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12.xml><?xml version="1.0" encoding="utf-8"?>
<pivotTableDefinition xmlns="http://schemas.openxmlformats.org/spreadsheetml/2006/main" xmlns:mc="http://schemas.openxmlformats.org/markup-compatibility/2006" xmlns:xr="http://schemas.microsoft.com/office/spreadsheetml/2014/revision" mc:Ignorable="xr" xr:uid="{5F83237D-1DB5-40D3-A4B4-B4F6E95E2D1D}" name="PivotTable10" cacheId="256" applyNumberFormats="0" applyBorderFormats="0" applyFontFormats="0" applyPatternFormats="0" applyAlignmentFormats="0" applyWidthHeightFormats="1" dataCaption="Values" updatedVersion="8" minRefreshableVersion="3" useAutoFormatting="1" subtotalHiddenItems="1" rowGrandTotals="0" itemPrintTitles="1" createdVersion="8" indent="0" outline="1" outlineData="1" multipleFieldFilters="0" chartFormat="18" rowHeaderCaption="Topping">
  <location ref="B84:C90" firstHeaderRow="1" firstDataRow="1" firstDataCol="1"/>
  <pivotFields count="4">
    <pivotField axis="axisRow" allDrilled="1" subtotalTop="0" showAll="0" dataSourceSort="1" defaultSubtotal="0" defaultAttributeDrillState="1">
      <items count="6">
        <item x="0"/>
        <item x="1"/>
        <item x="2"/>
        <item x="3"/>
        <item x="4"/>
        <item x="5"/>
      </items>
    </pivotField>
    <pivotField dataField="1" subtotalTop="0" showAll="0" defaultSubtotal="0"/>
    <pivotField allDrilled="1" subtotalTop="0" showAll="0" dataSourceSort="1" defaultSubtotal="0" defaultAttributeDrillState="1"/>
    <pivotField allDrilled="1" subtotalTop="0" showAll="0" dataSourceSort="1" defaultSubtotal="0" defaultAttributeDrillState="1"/>
  </pivotFields>
  <rowFields count="1">
    <field x="0"/>
  </rowFields>
  <rowItems count="6">
    <i>
      <x/>
    </i>
    <i>
      <x v="1"/>
    </i>
    <i>
      <x v="2"/>
    </i>
    <i>
      <x v="3"/>
    </i>
    <i>
      <x v="4"/>
    </i>
    <i>
      <x v="5"/>
    </i>
  </rowItems>
  <colItems count="1">
    <i/>
  </colItems>
  <dataFields count="1">
    <dataField name="Sum of Price" fld="1" baseField="0" baseItem="0"/>
  </dataFields>
  <formats count="3">
    <format dxfId="178">
      <pivotArea type="all" dataOnly="0" outline="0" fieldPosition="0"/>
    </format>
    <format dxfId="177">
      <pivotArea outline="0" collapsedLevelsAreSubtotals="1" fieldPosition="0"/>
    </format>
    <format dxfId="176">
      <pivotArea dataOnly="0" labelOnly="1" grandRow="1" outline="0" fieldPosition="0"/>
    </format>
  </formats>
  <pivotHierarchies count="41">
    <pivotHierarchy dragToData="1"/>
    <pivotHierarchy dragToData="1"/>
    <pivotHierarchy multipleItemSelectionAllowed="1" dragToData="1">
      <members count="2" level="1">
        <member name="[Range].[Country].&amp;[Brazil]"/>
        <member name="[Range].[Country].&amp;[Canada]"/>
      </members>
    </pivotHierarchy>
    <pivotHierarchy multipleItemSelectionAllowed="1" dragToData="1">
      <members count="1" level="1">
        <member name="[Range].[Ice Cream Type].&amp;[Cone]"/>
      </members>
    </pivotHierarchy>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Data="1" caption="Total Revenue"/>
    <pivotHierarchy dragToData="1" caption="Avg of Price"/>
    <pivotHierarchy dragToData="1"/>
    <pivotHierarchy dragToData="1" caption="Average of Rating"/>
    <pivotHierarchy dragToData="1"/>
    <pivotHierarchy dragToData="1" caption="Avg. of Age"/>
    <pivotHierarchy dragToData="1"/>
    <pivotHierarchy dragToData="1"/>
    <pivotHierarchy dragToData="1"/>
    <pivotHierarchy dragToData="1"/>
  </pivotHierarchies>
  <pivotTableStyleInfo name="PivotStyleLight16" showRowHeaders="1" showColHeaders="1" showRowStripes="0" showColStripes="0" showLastColumn="1"/>
  <rowHierarchiesUsage count="1">
    <rowHierarchyUsage hierarchyUsage="7"/>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sourceDataName="WorksheetConnection_Sales!$B$2:$P$770">
        <x15:activeTabTopLevelEntity name="[Range]"/>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13.xml><?xml version="1.0" encoding="utf-8"?>
<pivotTableDefinition xmlns="http://schemas.openxmlformats.org/spreadsheetml/2006/main" xmlns:mc="http://schemas.openxmlformats.org/markup-compatibility/2006" xmlns:xr="http://schemas.microsoft.com/office/spreadsheetml/2014/revision" mc:Ignorable="xr" xr:uid="{B63F38A0-A3AD-435F-9AE0-EAF763DED063}" name="PivotTable8" cacheId="278" applyNumberFormats="0" applyBorderFormats="0" applyFontFormats="0" applyPatternFormats="0" applyAlignmentFormats="0" applyWidthHeightFormats="1" dataCaption="Values" tag="7216aaff-2826-4521-973a-23d4d02c4fc9" updatedVersion="8" minRefreshableVersion="3" useAutoFormatting="1" subtotalHiddenItems="1" rowGrandTotals="0" itemPrintTitles="1" createdVersion="8" indent="0" outline="1" outlineData="1" multipleFieldFilters="0" chartFormat="15" rowHeaderCaption="Color">
  <location ref="B65:C69" firstHeaderRow="1" firstDataRow="1" firstDataCol="1"/>
  <pivotFields count="4">
    <pivotField dataField="1" subtotalTop="0" showAll="0" defaultSubtotal="0"/>
    <pivotField axis="axisRow" allDrilled="1" subtotalTop="0" showAll="0" dataSourceSort="1" defaultSubtotal="0" defaultAttributeDrillState="1">
      <items count="4">
        <item x="0"/>
        <item x="1"/>
        <item x="2"/>
        <item x="3"/>
      </items>
    </pivotField>
    <pivotField allDrilled="1" subtotalTop="0" showAll="0" dataSourceSort="1" defaultSubtotal="0" defaultAttributeDrillState="1"/>
    <pivotField allDrilled="1" subtotalTop="0" showAll="0" dataSourceSort="1" defaultSubtotal="0" defaultAttributeDrillState="1"/>
  </pivotFields>
  <rowFields count="1">
    <field x="1"/>
  </rowFields>
  <rowItems count="4">
    <i>
      <x/>
    </i>
    <i>
      <x v="1"/>
    </i>
    <i>
      <x v="2"/>
    </i>
    <i>
      <x v="3"/>
    </i>
  </rowItems>
  <colItems count="1">
    <i/>
  </colItems>
  <dataFields count="1">
    <dataField name="Average of Rating" fld="0" subtotal="average" baseField="0" baseItem="0"/>
  </dataFields>
  <formats count="3">
    <format dxfId="181">
      <pivotArea type="all" dataOnly="0" outline="0" fieldPosition="0"/>
    </format>
    <format dxfId="180">
      <pivotArea outline="0" collapsedLevelsAreSubtotals="1" fieldPosition="0"/>
    </format>
    <format dxfId="179">
      <pivotArea dataOnly="0" labelOnly="1" grandRow="1" outline="0" fieldPosition="0"/>
    </format>
  </formats>
  <pivotHierarchies count="41">
    <pivotHierarchy dragToData="1"/>
    <pivotHierarchy dragToData="1"/>
    <pivotHierarchy multipleItemSelectionAllowed="1" dragToData="1">
      <members count="2" level="1">
        <member name="[Range].[Country].&amp;[Brazil]"/>
        <member name="[Range].[Country].&amp;[Canada]"/>
      </members>
    </pivotHierarchy>
    <pivotHierarchy multipleItemSelectionAllowed="1" dragToData="1">
      <members count="1" level="1">
        <member name="[Range].[Ice Cream Type].&amp;[Cone]"/>
      </members>
    </pivotHierarchy>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Data="1" caption="Total Revenue"/>
    <pivotHierarchy dragToData="1" caption="Avg of Price"/>
    <pivotHierarchy dragToData="1"/>
    <pivotHierarchy dragToData="1" caption="Average of Rating"/>
    <pivotHierarchy dragToData="1"/>
    <pivotHierarchy dragToData="1" caption="Avg. of Age"/>
    <pivotHierarchy dragToData="1"/>
    <pivotHierarchy dragToData="1"/>
    <pivotHierarchy dragToData="1"/>
    <pivotHierarchy dragToData="1"/>
  </pivotHierarchies>
  <pivotTableStyleInfo name="PivotStyleLight16" showRowHeaders="1" showColHeaders="1" showRowStripes="0" showColStripes="0" showLastColumn="1"/>
  <rowHierarchiesUsage count="1">
    <rowHierarchyUsage hierarchyUsage="14"/>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sourceDataName="WorksheetConnection_Sales!$B$2:$P$770">
        <x15:activeTabTopLevelEntity name="[Range]"/>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14.xml><?xml version="1.0" encoding="utf-8"?>
<pivotTableDefinition xmlns="http://schemas.openxmlformats.org/spreadsheetml/2006/main" xmlns:mc="http://schemas.openxmlformats.org/markup-compatibility/2006" xmlns:xr="http://schemas.microsoft.com/office/spreadsheetml/2014/revision" mc:Ignorable="xr" xr:uid="{7B3C8BF7-00C3-4EDE-B26F-BFC4CF38CC2E}" name="PivotTable11" cacheId="259" applyNumberFormats="0" applyBorderFormats="0" applyFontFormats="0" applyPatternFormats="0" applyAlignmentFormats="0" applyWidthHeightFormats="1" dataCaption="Values" tag="5611091b-aca6-461f-b268-3e2afced5f32" updatedVersion="8" minRefreshableVersion="3" useAutoFormatting="1" subtotalHiddenItems="1" rowGrandTotals="0" itemPrintTitles="1" createdVersion="8" indent="0" compact="0" compactData="0" multipleFieldFilters="0" chartFormat="22" rowHeaderCaption="Topping">
  <location ref="B103:D107" firstHeaderRow="1" firstDataRow="1" firstDataCol="2"/>
  <pivotFields count="4">
    <pivotField dataField="1" compact="0" outline="0" subtotalTop="0" showAll="0" defaultSubtotal="0">
      <extLst>
        <ext xmlns:x14="http://schemas.microsoft.com/office/spreadsheetml/2009/9/main" uri="{2946ED86-A175-432a-8AC1-64E0C546D7DE}">
          <x14:pivotField fillDownLabels="1"/>
        </ext>
      </extLst>
    </pivotField>
    <pivotField axis="axisRow" compact="0" allDrilled="1" outline="0" subtotalTop="0" showAll="0" dataSourceSort="1" defaultSubtotal="0" defaultAttributeDrillState="1">
      <items count="1">
        <item s="1" x="0"/>
      </items>
      <extLst>
        <ext xmlns:x14="http://schemas.microsoft.com/office/spreadsheetml/2009/9/main" uri="{2946ED86-A175-432a-8AC1-64E0C546D7DE}">
          <x14:pivotField fillDownLabels="1"/>
        </ext>
      </extLst>
    </pivotField>
    <pivotField axis="axisRow" compact="0" allDrilled="1" outline="0" subtotalTop="0" showAll="0" dataSourceSort="1" defaultSubtotal="0" defaultAttributeDrillState="1">
      <items count="4">
        <item x="0"/>
        <item x="1"/>
        <item x="2"/>
        <item x="3"/>
      </items>
      <extLst>
        <ext xmlns:x14="http://schemas.microsoft.com/office/spreadsheetml/2009/9/main" uri="{2946ED86-A175-432a-8AC1-64E0C546D7DE}">
          <x14:pivotField fillDownLabels="1"/>
        </ext>
      </extLst>
    </pivotField>
    <pivotField compact="0" allDrilled="1" outline="0" subtotalTop="0" showAll="0" dataSourceSort="1" defaultSubtotal="0" defaultAttributeDrillState="1">
      <extLst>
        <ext xmlns:x14="http://schemas.microsoft.com/office/spreadsheetml/2009/9/main" uri="{2946ED86-A175-432a-8AC1-64E0C546D7DE}">
          <x14:pivotField fillDownLabels="1"/>
        </ext>
      </extLst>
    </pivotField>
  </pivotFields>
  <rowFields count="2">
    <field x="1"/>
    <field x="2"/>
  </rowFields>
  <rowItems count="4">
    <i>
      <x/>
      <x/>
    </i>
    <i r="1">
      <x v="1"/>
    </i>
    <i r="1">
      <x v="2"/>
    </i>
    <i r="1">
      <x v="3"/>
    </i>
  </rowItems>
  <colItems count="1">
    <i/>
  </colItems>
  <dataFields count="1">
    <dataField name="Average of Rating" fld="0" subtotal="average" baseField="0" baseItem="0" numFmtId="164"/>
  </dataFields>
  <formats count="4">
    <format dxfId="185">
      <pivotArea type="all" dataOnly="0" outline="0" fieldPosition="0"/>
    </format>
    <format dxfId="184">
      <pivotArea outline="0" collapsedLevelsAreSubtotals="1" fieldPosition="0"/>
    </format>
    <format dxfId="183">
      <pivotArea dataOnly="0" labelOnly="1" grandRow="1" outline="0" fieldPosition="0"/>
    </format>
    <format dxfId="182">
      <pivotArea outline="0" collapsedLevelsAreSubtotals="1" fieldPosition="0"/>
    </format>
  </formats>
  <chartFormats count="2">
    <chartFormat chart="14" format="0" series="1">
      <pivotArea type="data" outline="0" fieldPosition="0">
        <references count="1">
          <reference field="4294967294" count="1" selected="0">
            <x v="0"/>
          </reference>
        </references>
      </pivotArea>
    </chartFormat>
    <chartFormat chart="21" format="2" series="1">
      <pivotArea type="data" outline="0" fieldPosition="0">
        <references count="1">
          <reference field="4294967294" count="1" selected="0">
            <x v="0"/>
          </reference>
        </references>
      </pivotArea>
    </chartFormat>
  </chartFormats>
  <pivotHierarchies count="41">
    <pivotHierarchy dragToData="1"/>
    <pivotHierarchy dragToData="1"/>
    <pivotHierarchy multipleItemSelectionAllowed="1" dragToData="1">
      <members count="2" level="1">
        <member name="[Range].[Country].&amp;[Brazil]"/>
        <member name="[Range].[Country].&amp;[Canada]"/>
      </members>
    </pivotHierarchy>
    <pivotHierarchy multipleItemSelectionAllowed="1"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Data="1" caption="Total Revenue"/>
    <pivotHierarchy dragToData="1" caption="Avg of Price"/>
    <pivotHierarchy dragToData="1"/>
    <pivotHierarchy dragToData="1" caption="Average of Rating"/>
    <pivotHierarchy dragToData="1"/>
    <pivotHierarchy dragToData="1" caption="Avg. of Age"/>
    <pivotHierarchy dragToData="1"/>
    <pivotHierarchy dragToData="1"/>
    <pivotHierarchy dragToData="1"/>
    <pivotHierarchy dragToData="1"/>
  </pivotHierarchies>
  <pivotTableStyleInfo name="PivotStyleLight16" showRowHeaders="1" showColHeaders="1" showRowStripes="0" showColStripes="0" showLastColumn="1"/>
  <rowHierarchiesUsage count="2">
    <rowHierarchyUsage hierarchyUsage="3"/>
    <rowHierarchyUsage hierarchyUsage="14"/>
  </rowHierarchiesUsage>
  <extLst>
    <ext xmlns:x14="http://schemas.microsoft.com/office/spreadsheetml/2009/9/main" uri="{962EF5D1-5CA2-4c93-8EF4-DBF5C05439D2}">
      <x14:pivotTableDefinition xmlns:xm="http://schemas.microsoft.com/office/excel/2006/main" fillDownLabelsDefault="1" calculatedMembersInFilters="1" hideValuesRow="1"/>
    </ext>
    <ext xmlns:x15="http://schemas.microsoft.com/office/spreadsheetml/2010/11/main" uri="{E67621CE-5B39-4880-91FE-76760E9C1902}">
      <x15:pivotTableUISettings sourceDataName="WorksheetConnection_Sales!$B$2:$P$770">
        <x15:activeTabTopLevelEntity name="[Range]"/>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15.xml><?xml version="1.0" encoding="utf-8"?>
<pivotTableDefinition xmlns="http://schemas.openxmlformats.org/spreadsheetml/2006/main" xmlns:mc="http://schemas.openxmlformats.org/markup-compatibility/2006" xmlns:xr="http://schemas.microsoft.com/office/spreadsheetml/2014/revision" mc:Ignorable="xr" xr:uid="{739D6F11-03E3-45E9-87DD-8D783427AAEE}" name="PivotTable1" cacheId="7"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location ref="B2:F11" firstHeaderRow="0" firstDataRow="1" firstDataCol="1"/>
  <pivotFields count="5">
    <pivotField axis="axisRow" allDrilled="1" subtotalTop="0" showAll="0" dataSourceSort="1" defaultSubtotal="0" defaultAttributeDrillState="1">
      <items count="8">
        <item x="0"/>
        <item x="1"/>
        <item x="2"/>
        <item x="3"/>
        <item x="4"/>
        <item x="5"/>
        <item x="6"/>
        <item x="7"/>
      </items>
    </pivotField>
    <pivotField dataField="1" subtotalTop="0" showAll="0" defaultSubtotal="0"/>
    <pivotField dataField="1" subtotalTop="0" showAll="0" defaultSubtotal="0"/>
    <pivotField dataField="1" subtotalTop="0" showAll="0" defaultSubtotal="0"/>
    <pivotField dataField="1" subtotalTop="0" showAll="0" defaultSubtotal="0"/>
  </pivotFields>
  <rowFields count="1">
    <field x="0"/>
  </rowFields>
  <rowItems count="9">
    <i>
      <x/>
    </i>
    <i>
      <x v="1"/>
    </i>
    <i>
      <x v="2"/>
    </i>
    <i>
      <x v="3"/>
    </i>
    <i>
      <x v="4"/>
    </i>
    <i>
      <x v="5"/>
    </i>
    <i>
      <x v="6"/>
    </i>
    <i>
      <x v="7"/>
    </i>
    <i t="grand">
      <x/>
    </i>
  </rowItems>
  <colFields count="1">
    <field x="-2"/>
  </colFields>
  <colItems count="4">
    <i>
      <x/>
    </i>
    <i i="1">
      <x v="1"/>
    </i>
    <i i="2">
      <x v="2"/>
    </i>
    <i i="3">
      <x v="3"/>
    </i>
  </colItems>
  <dataFields count="4">
    <dataField name="Total Revenue" fld="1" baseField="0" baseItem="0" numFmtId="44"/>
    <dataField name="Avg. of Age" fld="4" subtotal="average" baseField="0" baseItem="0"/>
    <dataField name="Avg of Price" fld="2" subtotal="average" baseField="0" baseItem="0" numFmtId="44"/>
    <dataField name="Avg Of Rating" fld="3" subtotal="average" baseField="0" baseItem="0"/>
  </dataFields>
  <formats count="9">
    <format dxfId="194">
      <pivotArea type="all" dataOnly="0" outline="0" fieldPosition="0"/>
    </format>
    <format dxfId="193">
      <pivotArea outline="0" collapsedLevelsAreSubtotals="1" fieldPosition="0"/>
    </format>
    <format dxfId="192">
      <pivotArea field="0" type="button" dataOnly="0" labelOnly="1" outline="0" axis="axisRow" fieldPosition="0"/>
    </format>
    <format dxfId="191">
      <pivotArea dataOnly="0" labelOnly="1" fieldPosition="0">
        <references count="1">
          <reference field="0" count="0"/>
        </references>
      </pivotArea>
    </format>
    <format dxfId="190">
      <pivotArea dataOnly="0" labelOnly="1" grandRow="1" outline="0" fieldPosition="0"/>
    </format>
    <format dxfId="189">
      <pivotArea dataOnly="0" labelOnly="1" outline="0" fieldPosition="0">
        <references count="1">
          <reference field="4294967294" count="4">
            <x v="0"/>
            <x v="1"/>
            <x v="2"/>
            <x v="3"/>
          </reference>
        </references>
      </pivotArea>
    </format>
    <format dxfId="188">
      <pivotArea outline="0" collapsedLevelsAreSubtotals="1" fieldPosition="0">
        <references count="1">
          <reference field="4294967294" count="1" selected="0">
            <x v="0"/>
          </reference>
        </references>
      </pivotArea>
    </format>
    <format dxfId="187">
      <pivotArea outline="0" collapsedLevelsAreSubtotals="1" fieldPosition="0">
        <references count="1">
          <reference field="4294967294" count="1" selected="0">
            <x v="2"/>
          </reference>
        </references>
      </pivotArea>
    </format>
    <format dxfId="186">
      <pivotArea collapsedLevelsAreSubtotals="1" fieldPosition="0">
        <references count="2">
          <reference field="4294967294" count="1" selected="0">
            <x v="3"/>
          </reference>
          <reference field="0" count="0"/>
        </references>
      </pivotArea>
    </format>
  </formats>
  <pivotHierarchies count="4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Data="1" caption="Total Revenue"/>
    <pivotHierarchy dragToData="1" caption="Avg of Price"/>
    <pivotHierarchy dragToData="1"/>
    <pivotHierarchy dragToData="1" caption="Avg Of Rating"/>
    <pivotHierarchy dragToData="1"/>
    <pivotHierarchy dragToData="1" caption="Avg. of Age"/>
    <pivotHierarchy dragToData="1"/>
    <pivotHierarchy dragToData="1"/>
    <pivotHierarchy dragToData="1"/>
    <pivotHierarchy dragToData="1"/>
  </pivotHierarchies>
  <pivotTableStyleInfo name="PivotStyleLight16" showRowHeaders="1" showColHeaders="1" showRowStripes="0" showColStripes="0" showLastColumn="1"/>
  <rowHierarchiesUsage count="1">
    <rowHierarchyUsage hierarchyUsage="2"/>
  </rowHierarchiesUsage>
  <colHierarchiesUsage count="1">
    <colHierarchyUsage hierarchyUsage="-2"/>
  </col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sourceDataName="WorksheetConnection_Sales!$B$2:$P$770">
        <x15:activeTabTopLevelEntity name="[Range]"/>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9DEFEBE7-773A-4B4B-A3AD-1B715FE0890A}" name="PivotTable23" cacheId="9"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5">
  <location ref="L307:M315" firstHeaderRow="1" firstDataRow="1" firstDataCol="1"/>
  <pivotFields count="2">
    <pivotField axis="axisRow" showAll="0">
      <items count="10">
        <item x="0"/>
        <item x="1"/>
        <item x="2"/>
        <item x="3"/>
        <item x="4"/>
        <item x="5"/>
        <item x="6"/>
        <item x="7"/>
        <item x="8"/>
        <item t="default"/>
      </items>
    </pivotField>
    <pivotField dataField="1" numFmtId="44" showAll="0"/>
  </pivotFields>
  <rowFields count="1">
    <field x="0"/>
  </rowFields>
  <rowItems count="8">
    <i>
      <x v="1"/>
    </i>
    <i>
      <x v="2"/>
    </i>
    <i>
      <x v="3"/>
    </i>
    <i>
      <x v="4"/>
    </i>
    <i>
      <x v="5"/>
    </i>
    <i>
      <x v="6"/>
    </i>
    <i>
      <x v="7"/>
    </i>
    <i t="grand">
      <x/>
    </i>
  </rowItems>
  <colItems count="1">
    <i/>
  </colItems>
  <dataFields count="1">
    <dataField name="Averageof Price" fld="1" subtotal="average" baseField="0" baseItem="0" numFmtId="165"/>
  </dataFields>
  <formats count="1">
    <format dxfId="143">
      <pivotArea outline="0" collapsedLevelsAreSubtotals="1" fieldPosition="0"/>
    </format>
  </formats>
  <chartFormats count="1">
    <chartFormat chart="4" format="3" series="1">
      <pivotArea type="data" outline="0" fieldPosition="0">
        <references count="1">
          <reference field="4294967294" count="1" selected="0">
            <x v="0"/>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xml><?xml version="1.0" encoding="utf-8"?>
<pivotTableDefinition xmlns="http://schemas.openxmlformats.org/spreadsheetml/2006/main" xmlns:mc="http://schemas.openxmlformats.org/markup-compatibility/2006" xmlns:xr="http://schemas.microsoft.com/office/spreadsheetml/2014/revision" mc:Ignorable="xr" xr:uid="{B24DEF07-115A-46EC-9A04-0C9A547C0F20}" name="PivotTable16" cacheId="267" applyNumberFormats="0" applyBorderFormats="0" applyFontFormats="0" applyPatternFormats="0" applyAlignmentFormats="0" applyWidthHeightFormats="1" dataCaption="Values" tag="6740bbbb-4863-44ab-aaa4-69d63248a971" updatedVersion="8" minRefreshableVersion="3" useAutoFormatting="1" subtotalHiddenItems="1" rowGrandTotals="0" itemPrintTitles="1" createdVersion="8" indent="0" outline="1" outlineData="1" multipleFieldFilters="0" chartFormat="15" rowHeaderCaption="Age">
  <location ref="B302:C337" firstHeaderRow="1" firstDataRow="1" firstDataCol="1"/>
  <pivotFields count="4">
    <pivotField axis="axisRow" allDrilled="1" subtotalTop="0" showAll="0" dataSourceSort="1" defaultSubtotal="0" defaultAttributeDrillState="1">
      <items count="35">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s>
    </pivotField>
    <pivotField dataField="1" subtotalTop="0" showAll="0" defaultSubtotal="0"/>
    <pivotField allDrilled="1" subtotalTop="0" showAll="0" dataSourceSort="1" defaultSubtotal="0" defaultAttributeDrillState="1"/>
    <pivotField allDrilled="1" subtotalTop="0" showAll="0" dataSourceSort="1" defaultSubtotal="0" defaultAttributeDrillState="1"/>
  </pivotFields>
  <rowFields count="1">
    <field x="0"/>
  </rowFields>
  <rowItems count="35">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rowItems>
  <colItems count="1">
    <i/>
  </colItems>
  <dataFields count="1">
    <dataField name="Average of Price" fld="1" subtotal="average" baseField="0" baseItem="6" numFmtId="165"/>
  </dataFields>
  <formats count="4">
    <format dxfId="147">
      <pivotArea type="all" dataOnly="0" outline="0" fieldPosition="0"/>
    </format>
    <format dxfId="146">
      <pivotArea outline="0" collapsedLevelsAreSubtotals="1" fieldPosition="0"/>
    </format>
    <format dxfId="145">
      <pivotArea dataOnly="0" labelOnly="1" grandRow="1" outline="0" fieldPosition="0"/>
    </format>
    <format dxfId="144">
      <pivotArea outline="0" collapsedLevelsAreSubtotals="1" fieldPosition="0"/>
    </format>
  </formats>
  <pivotHierarchies count="41">
    <pivotHierarchy dragToData="1"/>
    <pivotHierarchy dragToData="1"/>
    <pivotHierarchy multipleItemSelectionAllowed="1" dragToData="1">
      <members count="2" level="1">
        <member name="[Range].[Country].&amp;[Brazil]"/>
        <member name="[Range].[Country].&amp;[Canada]"/>
      </members>
    </pivotHierarchy>
    <pivotHierarchy multipleItemSelectionAllowed="1" dragToData="1">
      <members count="1" level="1">
        <member name="[Range].[Ice Cream Type].&amp;[Cone]"/>
      </members>
    </pivotHierarchy>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Data="1" caption="Total Revenue"/>
    <pivotHierarchy dragToData="1" caption="Average of Price"/>
    <pivotHierarchy dragToData="1"/>
    <pivotHierarchy dragToData="1" caption="Average of Rating"/>
    <pivotHierarchy dragToData="1"/>
    <pivotHierarchy dragToData="1" caption="Avg. of Age"/>
    <pivotHierarchy dragToData="1"/>
    <pivotHierarchy dragToData="1"/>
    <pivotHierarchy dragToData="1"/>
    <pivotHierarchy dragToData="1"/>
  </pivotHierarchies>
  <pivotTableStyleInfo name="PivotStyleLight16" showRowHeaders="1" showColHeaders="1" showRowStripes="0" showColStripes="0" showLastColumn="1"/>
  <rowHierarchiesUsage count="1">
    <rowHierarchyUsage hierarchyUsage="10"/>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sourceDataName="WorksheetConnection_Sales!$B$2:$P$770">
        <x15:activeTabTopLevelEntity name="[Range]"/>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4.xml><?xml version="1.0" encoding="utf-8"?>
<pivotTableDefinition xmlns="http://schemas.openxmlformats.org/spreadsheetml/2006/main" xmlns:mc="http://schemas.openxmlformats.org/markup-compatibility/2006" xmlns:xr="http://schemas.microsoft.com/office/spreadsheetml/2014/revision" mc:Ignorable="xr" xr:uid="{F8F22154-0608-4AA0-B640-9765D9A90993}" name="PivotTable3" cacheId="270" applyNumberFormats="0" applyBorderFormats="0" applyFontFormats="0" applyPatternFormats="0" applyAlignmentFormats="0" applyWidthHeightFormats="1" dataCaption="Values" tag="5e240e96-f510-4518-bdcd-5d2c7c6bc514" updatedVersion="8" minRefreshableVersion="3" useAutoFormatting="1" subtotalHiddenItems="1" itemPrintTitles="1" createdVersion="8" indent="0" outline="1" outlineData="1" multipleFieldFilters="0" chartFormat="7" rowHeaderCaption="Ice cream Type">
  <location ref="B24:C26" firstHeaderRow="1" firstDataRow="1" firstDataCol="1"/>
  <pivotFields count="3">
    <pivotField dataField="1" subtotalTop="0" showAll="0" defaultSubtotal="0"/>
    <pivotField axis="axisRow" allDrilled="1" subtotalTop="0" showAll="0" dataSourceSort="1" defaultSubtotal="0" defaultAttributeDrillState="1">
      <items count="2">
        <item s="1" x="0"/>
        <item x="1"/>
      </items>
    </pivotField>
    <pivotField allDrilled="1" subtotalTop="0" showAll="0" dataSourceSort="1" defaultSubtotal="0" defaultAttributeDrillState="1"/>
  </pivotFields>
  <rowFields count="1">
    <field x="1"/>
  </rowFields>
  <rowItems count="2">
    <i>
      <x/>
    </i>
    <i t="grand">
      <x/>
    </i>
  </rowItems>
  <colItems count="1">
    <i/>
  </colItems>
  <dataFields count="1">
    <dataField name="Total Revenue" fld="0" baseField="0" baseItem="0" numFmtId="44"/>
  </dataFields>
  <formats count="5">
    <format dxfId="152">
      <pivotArea type="all" dataOnly="0" outline="0" fieldPosition="0"/>
    </format>
    <format dxfId="151">
      <pivotArea outline="0" collapsedLevelsAreSubtotals="1" fieldPosition="0"/>
    </format>
    <format dxfId="150">
      <pivotArea dataOnly="0" labelOnly="1" grandRow="1" outline="0" fieldPosition="0"/>
    </format>
    <format dxfId="149">
      <pivotArea dataOnly="0" labelOnly="1" outline="0" fieldPosition="0">
        <references count="1">
          <reference field="4294967294" count="1">
            <x v="0"/>
          </reference>
        </references>
      </pivotArea>
    </format>
    <format dxfId="148">
      <pivotArea outline="0" collapsedLevelsAreSubtotals="1" fieldPosition="0">
        <references count="1">
          <reference field="4294967294" count="1" selected="0">
            <x v="0"/>
          </reference>
        </references>
      </pivotArea>
    </format>
  </formats>
  <chartFormats count="3">
    <chartFormat chart="6" format="2" series="1">
      <pivotArea type="data" outline="0" fieldPosition="0">
        <references count="1">
          <reference field="4294967294" count="1" selected="0">
            <x v="0"/>
          </reference>
        </references>
      </pivotArea>
    </chartFormat>
    <chartFormat chart="6" format="3">
      <pivotArea type="data" outline="0" fieldPosition="0">
        <references count="2">
          <reference field="4294967294" count="1" selected="0">
            <x v="0"/>
          </reference>
          <reference field="1" count="1" selected="0">
            <x v="1"/>
          </reference>
        </references>
      </pivotArea>
    </chartFormat>
    <chartFormat chart="6" format="4">
      <pivotArea type="data" outline="0" fieldPosition="0">
        <references count="2">
          <reference field="4294967294" count="1" selected="0">
            <x v="0"/>
          </reference>
          <reference field="1" count="1" selected="0">
            <x v="0"/>
          </reference>
        </references>
      </pivotArea>
    </chartFormat>
  </chartFormats>
  <pivotHierarchies count="41">
    <pivotHierarchy dragToData="1"/>
    <pivotHierarchy dragToData="1"/>
    <pivotHierarchy multipleItemSelectionAllowed="1" dragToData="1">
      <members count="2" level="1">
        <member name="[Range].[Country].&amp;[Brazil]"/>
        <member name="[Range].[Country].&amp;[Canada]"/>
      </members>
    </pivotHierarchy>
    <pivotHierarchy multipleItemSelectionAllowed="1"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Data="1" caption="Total Revenue"/>
    <pivotHierarchy dragToData="1" caption="Avg of Price"/>
    <pivotHierarchy dragToData="1"/>
    <pivotHierarchy dragToData="1" caption="Avg Of Rating"/>
    <pivotHierarchy dragToData="1"/>
    <pivotHierarchy dragToData="1" caption="Avg. of Age"/>
    <pivotHierarchy dragToData="1"/>
    <pivotHierarchy dragToData="1"/>
    <pivotHierarchy dragToData="1"/>
    <pivotHierarchy dragToData="1"/>
  </pivotHierarchies>
  <pivotTableStyleInfo name="PivotStyleLight16" showRowHeaders="1" showColHeaders="1" showRowStripes="0" showColStripes="0" showLastColumn="1"/>
  <rowHierarchiesUsage count="1">
    <rowHierarchyUsage hierarchyUsage="3"/>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sourceDataName="WorksheetConnection_Sales!$B$2:$P$770">
        <x15:activeTabTopLevelEntity name="[Range]"/>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5.xml><?xml version="1.0" encoding="utf-8"?>
<pivotTableDefinition xmlns="http://schemas.openxmlformats.org/spreadsheetml/2006/main" xmlns:mc="http://schemas.openxmlformats.org/markup-compatibility/2006" xmlns:xr="http://schemas.microsoft.com/office/spreadsheetml/2014/revision" mc:Ignorable="xr" xr:uid="{032A2315-BB2F-466C-AE2D-5709C725AB11}" name="PivotTable5" cacheId="274" applyNumberFormats="0" applyBorderFormats="0" applyFontFormats="0" applyPatternFormats="0" applyAlignmentFormats="0" applyWidthHeightFormats="1" dataCaption="Values" updatedVersion="8" minRefreshableVersion="3" useAutoFormatting="1" subtotalHiddenItems="1" itemPrintTitles="1" createdVersion="8" indent="0" outline="1" outlineData="1" multipleFieldFilters="0" chartFormat="6" rowHeaderCaption="Nuts Type">
  <location ref="B43:C46" firstHeaderRow="1" firstDataRow="1" firstDataCol="1"/>
  <pivotFields count="3">
    <pivotField dataField="1" subtotalTop="0" showAll="0" defaultSubtotal="0"/>
    <pivotField axis="axisRow" allDrilled="1" subtotalTop="0" showAll="0" sortType="descending" defaultSubtotal="0" defaultAttributeDrillState="1">
      <items count="2">
        <item s="1" x="0"/>
        <item s="1" x="1"/>
      </items>
      <autoSortScope>
        <pivotArea dataOnly="0" outline="0" fieldPosition="0">
          <references count="1">
            <reference field="4294967294" count="1" selected="0">
              <x v="0"/>
            </reference>
          </references>
        </pivotArea>
      </autoSortScope>
    </pivotField>
    <pivotField allDrilled="1" subtotalTop="0" showAll="0" dataSourceSort="1" defaultSubtotal="0" defaultAttributeDrillState="1"/>
  </pivotFields>
  <rowFields count="1">
    <field x="1"/>
  </rowFields>
  <rowItems count="3">
    <i>
      <x/>
    </i>
    <i>
      <x v="1"/>
    </i>
    <i t="grand">
      <x/>
    </i>
  </rowItems>
  <colItems count="1">
    <i/>
  </colItems>
  <dataFields count="1">
    <dataField name="Total Revenue" fld="0" baseField="0" baseItem="0" numFmtId="44"/>
  </dataFields>
  <formats count="5">
    <format dxfId="157">
      <pivotArea type="all" dataOnly="0" outline="0" fieldPosition="0"/>
    </format>
    <format dxfId="156">
      <pivotArea outline="0" collapsedLevelsAreSubtotals="1" fieldPosition="0"/>
    </format>
    <format dxfId="155">
      <pivotArea dataOnly="0" labelOnly="1" grandRow="1" outline="0" fieldPosition="0"/>
    </format>
    <format dxfId="154">
      <pivotArea dataOnly="0" labelOnly="1" outline="0" fieldPosition="0">
        <references count="1">
          <reference field="4294967294" count="1">
            <x v="0"/>
          </reference>
        </references>
      </pivotArea>
    </format>
    <format dxfId="153">
      <pivotArea outline="0" collapsedLevelsAreSubtotals="1" fieldPosition="0">
        <references count="1">
          <reference field="4294967294" count="1" selected="0">
            <x v="0"/>
          </reference>
        </references>
      </pivotArea>
    </format>
  </formats>
  <chartFormats count="1">
    <chartFormat chart="5" format="2" series="1">
      <pivotArea type="data" outline="0" fieldPosition="0">
        <references count="1">
          <reference field="4294967294" count="1" selected="0">
            <x v="0"/>
          </reference>
        </references>
      </pivotArea>
    </chartFormat>
  </chartFormats>
  <pivotHierarchies count="41">
    <pivotHierarchy dragToData="1"/>
    <pivotHierarchy dragToData="1"/>
    <pivotHierarchy multipleItemSelectionAllowed="1" dragToData="1"/>
    <pivotHierarchy multipleItemSelectionAllowed="1" dragToData="1">
      <members count="1" level="1">
        <member name="[Range].[Ice Cream Type].&amp;[Cone]"/>
      </members>
    </pivotHierarchy>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Data="1" caption="Total Revenue"/>
    <pivotHierarchy dragToData="1" caption="Avg of Price"/>
    <pivotHierarchy dragToData="1"/>
    <pivotHierarchy dragToData="1" caption="Avg Of Rating"/>
    <pivotHierarchy dragToData="1"/>
    <pivotHierarchy dragToData="1" caption="Avg. of Age"/>
    <pivotHierarchy dragToData="1"/>
    <pivotHierarchy dragToData="1"/>
    <pivotHierarchy dragToData="1"/>
    <pivotHierarchy dragToData="1"/>
  </pivotHierarchies>
  <pivotTableStyleInfo name="PivotStyleLight16" showRowHeaders="1" showColHeaders="1" showRowStripes="0" showColStripes="0" showLastColumn="1"/>
  <rowHierarchiesUsage count="1">
    <rowHierarchyUsage hierarchyUsage="2"/>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sourceDataName="WorksheetConnection_Sales!$B$2:$P$770">
        <x15:activeTabTopLevelEntity name="[Range]"/>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6.xml><?xml version="1.0" encoding="utf-8"?>
<pivotTableDefinition xmlns="http://schemas.openxmlformats.org/spreadsheetml/2006/main" xmlns:mc="http://schemas.openxmlformats.org/markup-compatibility/2006" xmlns:xr="http://schemas.microsoft.com/office/spreadsheetml/2014/revision" mc:Ignorable="xr" xr:uid="{D6895A87-9465-4899-9D3D-63DD873AC9C0}" name="PivotTable13" cacheId="263" applyNumberFormats="0" applyBorderFormats="0" applyFontFormats="0" applyPatternFormats="0" applyAlignmentFormats="0" applyWidthHeightFormats="1" dataCaption="Values" tag="22a2f844-56b2-4643-9261-3181983b3067" updatedVersion="8" minRefreshableVersion="3" useAutoFormatting="1" subtotalHiddenItems="1" itemPrintTitles="1" createdVersion="8" indent="0" outline="1" outlineData="1" multipleFieldFilters="0" chartFormat="17" rowHeaderCaption="Nuts Type">
  <location ref="E33:F37" firstHeaderRow="1" firstDataRow="1" firstDataCol="1"/>
  <pivotFields count="4">
    <pivotField axis="axisRow" allDrilled="1" subtotalTop="0" showAll="0" dataSourceSort="1" defaultSubtotal="0" defaultAttributeDrillState="1">
      <items count="3">
        <item x="0"/>
        <item x="1"/>
        <item x="2"/>
      </items>
    </pivotField>
    <pivotField dataField="1" subtotalTop="0" showAll="0" defaultSubtotal="0"/>
    <pivotField allDrilled="1" subtotalTop="0" showAll="0" dataSourceSort="1" defaultSubtotal="0" defaultAttributeDrillState="1"/>
    <pivotField allDrilled="1" subtotalTop="0" showAll="0" dataSourceSort="1" defaultSubtotal="0" defaultAttributeDrillState="1"/>
  </pivotFields>
  <rowFields count="1">
    <field x="0"/>
  </rowFields>
  <rowItems count="4">
    <i>
      <x/>
    </i>
    <i>
      <x v="1"/>
    </i>
    <i>
      <x v="2"/>
    </i>
    <i t="grand">
      <x/>
    </i>
  </rowItems>
  <colItems count="1">
    <i/>
  </colItems>
  <dataFields count="1">
    <dataField name="Number Of Icereams Sold Based On Nut Type" fld="1" subtotal="count" baseField="0" baseItem="0"/>
  </dataFields>
  <formats count="3">
    <format dxfId="160">
      <pivotArea type="all" dataOnly="0" outline="0" fieldPosition="0"/>
    </format>
    <format dxfId="159">
      <pivotArea outline="0" collapsedLevelsAreSubtotals="1" fieldPosition="0"/>
    </format>
    <format dxfId="158">
      <pivotArea dataOnly="0" labelOnly="1" grandRow="1" outline="0" fieldPosition="0"/>
    </format>
  </formats>
  <chartFormats count="4">
    <chartFormat chart="16" format="5" series="1">
      <pivotArea type="data" outline="0" fieldPosition="0">
        <references count="1">
          <reference field="4294967294" count="1" selected="0">
            <x v="0"/>
          </reference>
        </references>
      </pivotArea>
    </chartFormat>
    <chartFormat chart="16" format="6">
      <pivotArea type="data" outline="0" fieldPosition="0">
        <references count="2">
          <reference field="4294967294" count="1" selected="0">
            <x v="0"/>
          </reference>
          <reference field="0" count="1" selected="0">
            <x v="0"/>
          </reference>
        </references>
      </pivotArea>
    </chartFormat>
    <chartFormat chart="16" format="7">
      <pivotArea type="data" outline="0" fieldPosition="0">
        <references count="2">
          <reference field="4294967294" count="1" selected="0">
            <x v="0"/>
          </reference>
          <reference field="0" count="1" selected="0">
            <x v="1"/>
          </reference>
        </references>
      </pivotArea>
    </chartFormat>
    <chartFormat chart="16" format="8">
      <pivotArea type="data" outline="0" fieldPosition="0">
        <references count="2">
          <reference field="4294967294" count="1" selected="0">
            <x v="0"/>
          </reference>
          <reference field="0" count="1" selected="0">
            <x v="2"/>
          </reference>
        </references>
      </pivotArea>
    </chartFormat>
  </chartFormats>
  <pivotHierarchies count="41">
    <pivotHierarchy dragToData="1"/>
    <pivotHierarchy dragToData="1"/>
    <pivotHierarchy multipleItemSelectionAllowed="1" dragToData="1">
      <members count="2" level="1">
        <member name="[Range].[Country].&amp;[Brazil]"/>
        <member name="[Range].[Country].&amp;[Canada]"/>
      </members>
    </pivotHierarchy>
    <pivotHierarchy multipleItemSelectionAllowed="1" dragToData="1">
      <members count="1" level="1">
        <member name="[Range].[Ice Cream Type].&amp;[Cone]"/>
      </members>
    </pivotHierarchy>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Data="1" caption="Total Revenue"/>
    <pivotHierarchy dragToData="1" caption="Avg of Price"/>
    <pivotHierarchy dragToData="1"/>
    <pivotHierarchy dragToData="1" caption="Avg Of Rating"/>
    <pivotHierarchy dragToData="1"/>
    <pivotHierarchy dragToData="1" caption="Avg. of Age"/>
    <pivotHierarchy dragToData="1"/>
    <pivotHierarchy dragToData="1"/>
    <pivotHierarchy dragToData="1"/>
    <pivotHierarchy dragToData="1" caption="Number Of Icereams Sold Based On Nut Type"/>
  </pivotHierarchies>
  <pivotTableStyleInfo name="PivotStyleLight16" showRowHeaders="1" showColHeaders="1" showRowStripes="0" showColStripes="0" showLastColumn="1"/>
  <rowHierarchiesUsage count="1">
    <rowHierarchyUsage hierarchyUsage="13"/>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sourceDataName="WorksheetConnection_Sales!$B$2:$P$770">
        <x15:activeTabTopLevelEntity name="[Range]"/>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7.xml><?xml version="1.0" encoding="utf-8"?>
<pivotTableDefinition xmlns="http://schemas.openxmlformats.org/spreadsheetml/2006/main" xmlns:mc="http://schemas.openxmlformats.org/markup-compatibility/2006" xmlns:xr="http://schemas.microsoft.com/office/spreadsheetml/2014/revision" mc:Ignorable="xr" xr:uid="{E4B14AAE-5BFC-4431-8029-70A9016F2579}" name="PivotTable7" cacheId="276" applyNumberFormats="0" applyBorderFormats="0" applyFontFormats="0" applyPatternFormats="0" applyAlignmentFormats="0" applyWidthHeightFormats="1" dataCaption="Values" tag="59ba2ce6-179e-4ae4-a4aa-5cf7629bb927" updatedVersion="8" minRefreshableVersion="3" useAutoFormatting="1" subtotalHiddenItems="1" itemPrintTitles="1" createdVersion="8" indent="0" outline="1" outlineData="1" multipleFieldFilters="0" chartFormat="13" rowHeaderCaption="Color">
  <location ref="B56:C61" firstHeaderRow="1" firstDataRow="1" firstDataCol="1"/>
  <pivotFields count="4">
    <pivotField dataField="1" subtotalTop="0" showAll="0" defaultSubtotal="0"/>
    <pivotField axis="axisRow" allDrilled="1" subtotalTop="0" showAll="0" dataSourceSort="1" defaultSubtotal="0" defaultAttributeDrillState="1">
      <items count="4">
        <item x="0"/>
        <item x="1"/>
        <item x="2"/>
        <item x="3"/>
      </items>
    </pivotField>
    <pivotField allDrilled="1" subtotalTop="0" showAll="0" dataSourceSort="1" defaultSubtotal="0" defaultAttributeDrillState="1"/>
    <pivotField allDrilled="1" subtotalTop="0" showAll="0" dataSourceSort="1" defaultSubtotal="0" defaultAttributeDrillState="1"/>
  </pivotFields>
  <rowFields count="1">
    <field x="1"/>
  </rowFields>
  <rowItems count="5">
    <i>
      <x/>
    </i>
    <i>
      <x v="1"/>
    </i>
    <i>
      <x v="2"/>
    </i>
    <i>
      <x v="3"/>
    </i>
    <i t="grand">
      <x/>
    </i>
  </rowItems>
  <colItems count="1">
    <i/>
  </colItems>
  <dataFields count="1">
    <dataField name="Count of Name of the Ice Cream" fld="0" subtotal="count" baseField="0" baseItem="0"/>
  </dataFields>
  <formats count="3">
    <format dxfId="163">
      <pivotArea type="all" dataOnly="0" outline="0" fieldPosition="0"/>
    </format>
    <format dxfId="162">
      <pivotArea outline="0" collapsedLevelsAreSubtotals="1" fieldPosition="0"/>
    </format>
    <format dxfId="161">
      <pivotArea dataOnly="0" labelOnly="1" grandRow="1" outline="0" fieldPosition="0"/>
    </format>
  </formats>
  <pivotHierarchies count="41">
    <pivotHierarchy dragToData="1"/>
    <pivotHierarchy dragToData="1"/>
    <pivotHierarchy multipleItemSelectionAllowed="1" dragToData="1">
      <members count="2" level="1">
        <member name="[Range].[Country].&amp;[Brazil]"/>
        <member name="[Range].[Country].&amp;[Canada]"/>
      </members>
    </pivotHierarchy>
    <pivotHierarchy multipleItemSelectionAllowed="1" dragToData="1">
      <members count="1" level="1">
        <member name="[Range].[Ice Cream Type].&amp;[Cone]"/>
      </members>
    </pivotHierarchy>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Data="1" caption="Total Revenue"/>
    <pivotHierarchy dragToData="1" caption="Avg of Price"/>
    <pivotHierarchy dragToData="1"/>
    <pivotHierarchy dragToData="1" caption="Avg Of Rating"/>
    <pivotHierarchy dragToData="1"/>
    <pivotHierarchy dragToData="1" caption="Avg. of Age"/>
    <pivotHierarchy dragToData="1"/>
    <pivotHierarchy dragToData="1"/>
    <pivotHierarchy dragToData="1"/>
    <pivotHierarchy dragToData="1"/>
  </pivotHierarchies>
  <pivotTableStyleInfo name="PivotStyleLight16" showRowHeaders="1" showColHeaders="1" showRowStripes="0" showColStripes="0" showLastColumn="1"/>
  <rowHierarchiesUsage count="1">
    <rowHierarchyUsage hierarchyUsage="14"/>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sourceDataName="WorksheetConnection_Sales!$B$2:$P$770">
        <x15:activeTabTopLevelEntity name="[Range]"/>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8.xml><?xml version="1.0" encoding="utf-8"?>
<pivotTableDefinition xmlns="http://schemas.openxmlformats.org/spreadsheetml/2006/main" xmlns:mc="http://schemas.openxmlformats.org/markup-compatibility/2006" xmlns:xr="http://schemas.microsoft.com/office/spreadsheetml/2014/revision" mc:Ignorable="xr" xr:uid="{EE0C8525-824C-4739-92CB-CABB34843A17}" name="PivotTable4" cacheId="272" applyNumberFormats="0" applyBorderFormats="0" applyFontFormats="0" applyPatternFormats="0" applyAlignmentFormats="0" applyWidthHeightFormats="1" dataCaption="Values" tag="c4ea4a7e-6937-41a5-8405-db091cf2af51" updatedVersion="8" minRefreshableVersion="3" useAutoFormatting="1" subtotalHiddenItems="1" itemPrintTitles="1" createdVersion="8" indent="0" outline="1" outlineData="1" multipleFieldFilters="0" chartFormat="13" rowHeaderCaption="Nuts Type">
  <location ref="B33:C37" firstHeaderRow="1" firstDataRow="1" firstDataCol="1"/>
  <pivotFields count="4">
    <pivotField dataField="1" subtotalTop="0" showAll="0" defaultSubtotal="0"/>
    <pivotField axis="axisRow" allDrilled="1" subtotalTop="0" showAll="0" dataSourceSort="1" defaultSubtotal="0" defaultAttributeDrillState="1">
      <items count="3">
        <item x="0"/>
        <item x="1"/>
        <item x="2"/>
      </items>
    </pivotField>
    <pivotField allDrilled="1" subtotalTop="0" showAll="0" dataSourceSort="1" defaultSubtotal="0" defaultAttributeDrillState="1"/>
    <pivotField allDrilled="1" subtotalTop="0" showAll="0" dataSourceSort="1" defaultSubtotal="0" defaultAttributeDrillState="1"/>
  </pivotFields>
  <rowFields count="1">
    <field x="1"/>
  </rowFields>
  <rowItems count="4">
    <i>
      <x/>
    </i>
    <i>
      <x v="1"/>
    </i>
    <i>
      <x v="2"/>
    </i>
    <i t="grand">
      <x/>
    </i>
  </rowItems>
  <colItems count="1">
    <i/>
  </colItems>
  <dataFields count="1">
    <dataField name="Total Revenue" fld="0" baseField="0" baseItem="0" numFmtId="44"/>
  </dataFields>
  <formats count="5">
    <format dxfId="168">
      <pivotArea type="all" dataOnly="0" outline="0" fieldPosition="0"/>
    </format>
    <format dxfId="167">
      <pivotArea outline="0" collapsedLevelsAreSubtotals="1" fieldPosition="0"/>
    </format>
    <format dxfId="166">
      <pivotArea dataOnly="0" labelOnly="1" grandRow="1" outline="0" fieldPosition="0"/>
    </format>
    <format dxfId="165">
      <pivotArea dataOnly="0" labelOnly="1" outline="0" fieldPosition="0">
        <references count="1">
          <reference field="4294967294" count="1">
            <x v="0"/>
          </reference>
        </references>
      </pivotArea>
    </format>
    <format dxfId="164">
      <pivotArea outline="0" collapsedLevelsAreSubtotals="1" fieldPosition="0">
        <references count="1">
          <reference field="4294967294" count="1" selected="0">
            <x v="0"/>
          </reference>
        </references>
      </pivotArea>
    </format>
  </formats>
  <chartFormats count="3">
    <chartFormat chart="5" format="12" series="1">
      <pivotArea type="data" outline="0" fieldPosition="0">
        <references count="1">
          <reference field="4294967294" count="1" selected="0">
            <x v="0"/>
          </reference>
        </references>
      </pivotArea>
    </chartFormat>
    <chartFormat chart="5" format="13">
      <pivotArea type="data" outline="0" fieldPosition="0">
        <references count="2">
          <reference field="4294967294" count="1" selected="0">
            <x v="0"/>
          </reference>
          <reference field="1" count="1" selected="0">
            <x v="1"/>
          </reference>
        </references>
      </pivotArea>
    </chartFormat>
    <chartFormat chart="5" format="14">
      <pivotArea type="data" outline="0" fieldPosition="0">
        <references count="2">
          <reference field="4294967294" count="1" selected="0">
            <x v="0"/>
          </reference>
          <reference field="1" count="1" selected="0">
            <x v="0"/>
          </reference>
        </references>
      </pivotArea>
    </chartFormat>
  </chartFormats>
  <pivotHierarchies count="41">
    <pivotHierarchy dragToData="1"/>
    <pivotHierarchy dragToData="1"/>
    <pivotHierarchy multipleItemSelectionAllowed="1" dragToData="1">
      <members count="2" level="1">
        <member name="[Range].[Country].&amp;[Brazil]"/>
        <member name="[Range].[Country].&amp;[Canada]"/>
      </members>
    </pivotHierarchy>
    <pivotHierarchy multipleItemSelectionAllowed="1" dragToData="1">
      <members count="1" level="1">
        <member name="[Range].[Ice Cream Type].&amp;[Cone]"/>
      </members>
    </pivotHierarchy>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Data="1" caption="Total Revenue"/>
    <pivotHierarchy dragToData="1" caption="Avg of Price"/>
    <pivotHierarchy dragToData="1"/>
    <pivotHierarchy dragToData="1" caption="Avg Of Rating"/>
    <pivotHierarchy dragToData="1"/>
    <pivotHierarchy dragToData="1" caption="Avg. of Age"/>
    <pivotHierarchy dragToData="1"/>
    <pivotHierarchy dragToData="1"/>
    <pivotHierarchy dragToData="1"/>
    <pivotHierarchy dragToData="1"/>
  </pivotHierarchies>
  <pivotTableStyleInfo name="PivotStyleLight16" showRowHeaders="1" showColHeaders="1" showRowStripes="0" showColStripes="0" showLastColumn="1"/>
  <rowHierarchiesUsage count="1">
    <rowHierarchyUsage hierarchyUsage="13"/>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sourceDataName="WorksheetConnection_Sales!$B$2:$P$770">
        <x15:activeTabTopLevelEntity name="[Range]"/>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9.xml><?xml version="1.0" encoding="utf-8"?>
<pivotTableDefinition xmlns="http://schemas.openxmlformats.org/spreadsheetml/2006/main" xmlns:mc="http://schemas.openxmlformats.org/markup-compatibility/2006" xmlns:xr="http://schemas.microsoft.com/office/spreadsheetml/2014/revision" mc:Ignorable="xr" xr:uid="{1778944D-B39E-49A0-AE4F-D4CC3A306454}" name="PivotTable6" cacheId="8" applyNumberFormats="0" applyBorderFormats="0" applyFontFormats="0" applyPatternFormats="0" applyAlignmentFormats="0" applyWidthHeightFormats="1" dataCaption="Values" updatedVersion="8" minRefreshableVersion="3" useAutoFormatting="1" rowGrandTotals="0" itemPrintTitles="1" createdVersion="8" indent="0" outline="1" outlineData="1" multipleFieldFilters="0" rowHeaderCaption="Country">
  <location ref="B14:C22" firstHeaderRow="1" firstDataRow="1" firstDataCol="1"/>
  <pivotFields count="2">
    <pivotField axis="axisRow" allDrilled="1" subtotalTop="0" showAll="0" dataSourceSort="1" defaultSubtotal="0" defaultAttributeDrillState="1">
      <items count="8">
        <item x="0"/>
        <item x="1"/>
        <item x="2"/>
        <item x="3"/>
        <item x="4"/>
        <item x="5"/>
        <item x="6"/>
        <item x="7"/>
      </items>
    </pivotField>
    <pivotField dataField="1" subtotalTop="0" showAll="0" defaultSubtotal="0"/>
  </pivotFields>
  <rowFields count="1">
    <field x="0"/>
  </rowFields>
  <rowItems count="8">
    <i>
      <x/>
    </i>
    <i>
      <x v="1"/>
    </i>
    <i>
      <x v="2"/>
    </i>
    <i>
      <x v="3"/>
    </i>
    <i>
      <x v="4"/>
    </i>
    <i>
      <x v="5"/>
    </i>
    <i>
      <x v="6"/>
    </i>
    <i>
      <x v="7"/>
    </i>
  </rowItems>
  <colItems count="1">
    <i/>
  </colItems>
  <dataFields count="1">
    <dataField name="Total Sales" fld="1" baseField="0" baseItem="0"/>
  </dataFields>
  <pivotHierarchies count="4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Data="1"/>
    <pivotHierarchy dragToData="1"/>
    <pivotHierarchy dragToData="1"/>
    <pivotHierarchy dragToData="1"/>
    <pivotHierarchy dragToData="1"/>
    <pivotHierarchy dragToData="1"/>
    <pivotHierarchy dragToData="1" caption="Total Sales"/>
    <pivotHierarchy dragToData="1"/>
    <pivotHierarchy dragToData="1"/>
    <pivotHierarchy dragToData="1"/>
  </pivotHierarchies>
  <pivotTableStyleInfo name="PivotStyleLight16" showRowHeaders="1" showColHeaders="1" showRowStripes="0" showColStripes="0" showLastColumn="1"/>
  <rowHierarchiesUsage count="1">
    <rowHierarchyUsage hierarchyUsage="15"/>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sourceDataName="WorksheetConnection_DATA!$D$2:$P$770">
        <x15:activeTabTopLevelEntity name="[Range 1]"/>
      </x15:pivotTableUISettings>
    </ext>
    <ext xmlns:xpdl="http://schemas.microsoft.com/office/spreadsheetml/2016/pivotdefaultlayout" uri="{747A6164-185A-40DC-8AA5-F01512510D54}">
      <xpdl:pivotTableDefinition16 EnabledSubtotalsDefault="0" SubtotalsOnTopDefault="0"/>
    </ext>
  </extLst>
</pivotTableDefinition>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 xr10:uid="{6F9EFC6A-FBAD-4806-B1CC-E1A75B9AFC48}" sourceName="[Range].[Country]">
  <pivotTables>
    <pivotTable tabId="5" name="PivotTable3"/>
    <pivotTable tabId="5" name="PivotTable4"/>
    <pivotTable tabId="5" name="PivotTable5"/>
    <pivotTable tabId="5" name="PivotTable7"/>
    <pivotTable tabId="5" name="PivotTable8"/>
    <pivotTable tabId="5" name="PivotTable9"/>
    <pivotTable tabId="5" name="PivotTable10"/>
    <pivotTable tabId="5" name="PivotTable11"/>
    <pivotTable tabId="5" name="PivotTable12"/>
    <pivotTable tabId="5" name="PivotTable14"/>
    <pivotTable tabId="5" name="PivotTable13"/>
    <pivotTable tabId="5" name="PivotTable16"/>
  </pivotTables>
  <data>
    <olap pivotCacheId="1181971683">
      <levels count="2">
        <level uniqueName="[Range].[Country].[(All)]" sourceCaption="(All)" count="0"/>
        <level uniqueName="[Range].[Country].[Country]" sourceCaption="Country" count="8">
          <ranges>
            <range startItem="0">
              <i n="[Range].[Country].&amp;[Brazil]" c="Brazil"/>
              <i n="[Range].[Country].&amp;[Canada]" c="Canada"/>
              <i n="[Range].[Country].&amp;[China]" c="China"/>
              <i n="[Range].[Country].&amp;[France]" c="France"/>
              <i n="[Range].[Country].&amp;[Germany]" c="Germany"/>
              <i n="[Range].[Country].&amp;[India]" c="India"/>
              <i n="[Range].[Country].&amp;[Indonesia]" c="Indonesia"/>
              <i n="[Range].[Country].&amp;[United States]" c="United States"/>
            </range>
          </ranges>
        </level>
      </levels>
      <selections count="2">
        <selection n="[Range].[Country].&amp;[Brazil]"/>
        <selection n="[Range].[Country].&amp;[Canada]"/>
      </selections>
    </olap>
  </data>
</slicerCacheDefinition>
</file>

<file path=xl/slicerCaches/slicerCache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Ice_Cream_Type" xr10:uid="{63CF1724-E2FA-44EE-8D59-F5C5A2433779}" sourceName="[Range].[Ice Cream Type]">
  <pivotTables>
    <pivotTable tabId="5" name="PivotTable10"/>
    <pivotTable tabId="5" name="PivotTable11"/>
    <pivotTable tabId="5" name="PivotTable12"/>
    <pivotTable tabId="5" name="PivotTable13"/>
    <pivotTable tabId="5" name="PivotTable14"/>
    <pivotTable tabId="5" name="PivotTable16"/>
    <pivotTable tabId="5" name="PivotTable3"/>
    <pivotTable tabId="5" name="PivotTable4"/>
    <pivotTable tabId="5" name="PivotTable5"/>
    <pivotTable tabId="5" name="PivotTable7"/>
    <pivotTable tabId="5" name="PivotTable8"/>
    <pivotTable tabId="5" name="PivotTable9"/>
  </pivotTables>
  <data>
    <olap pivotCacheId="1628856763">
      <levels count="2">
        <level uniqueName="[Range].[Ice Cream Type].[(All)]" sourceCaption="(All)" count="0"/>
        <level uniqueName="[Range].[Ice Cream Type].[Ice Cream Type]" sourceCaption="Ice Cream Type" count="3">
          <ranges>
            <range startItem="0">
              <i n="[Range].[Ice Cream Type].&amp;[Cone]" c="Cone"/>
              <i n="[Range].[Ice Cream Type].&amp;[Scoop]" c="Scoop"/>
              <i n="[Range].[Ice Cream Type].&amp;[Stick]" c="Stick"/>
            </range>
          </ranges>
        </level>
      </levels>
      <selections count="1">
        <selection n="[Range].[Ice Cream Type].&amp;[Cone]"/>
      </selections>
    </olap>
  </data>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xr10:uid="{0CCD966D-65A6-4295-BCFB-A8A27283585A}" cache="Slicer_Country" caption="Country" columnCount="8" level="1" style="SlicerStyleDark1" rowHeight="360000"/>
  <slicer name="Ice Cream Type" xr10:uid="{DBA4B012-DDF7-45BB-8DF8-E683B1B442CD}" cache="Slicer_Ice_Cream_Type" caption="Ice Cream Type" columnCount="3" level="1" style="SlicerStyleDark1" rowHeight="396000"/>
</slicer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F93C3F0-109A-41DF-8994-38169021E803}" name="Table1" displayName="Table1" ref="I302:J364" totalsRowShown="0">
  <autoFilter ref="I302:J364" xr:uid="{0F93C3F0-109A-41DF-8994-38169021E803}"/>
  <tableColumns count="2">
    <tableColumn id="1" xr3:uid="{5B5735F9-1273-40E0-A94F-E359F42B22DD}" name="Age"/>
    <tableColumn id="2" xr3:uid="{C25DAB20-9067-491D-9BD2-8FA450BB0AC6}" name="Average of Price" dataDxfId="138" dataCellStyle="Currency"/>
  </tableColumns>
  <tableStyleInfo name="TableStyleMedium2" showFirstColumn="0" showLastColumn="0" showRowStripes="1" showColumnStripes="0"/>
</table>
</file>

<file path=xl/theme/theme1.xml><?xml version="1.0" encoding="utf-8"?>
<a:theme xmlns:a="http://schemas.openxmlformats.org/drawingml/2006/main" name="Sheets">
  <a:themeElements>
    <a:clrScheme name="Sheets">
      <a:dk1>
        <a:srgbClr val="000000"/>
      </a:dk1>
      <a:lt1>
        <a:srgbClr val="FFFFFF"/>
      </a:lt1>
      <a:dk2>
        <a:srgbClr val="000000"/>
      </a:dk2>
      <a:lt2>
        <a:srgbClr val="FFFFFF"/>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0563C1"/>
      </a:folHlink>
    </a:clrScheme>
    <a:fontScheme name="Sheets">
      <a:majorFont>
        <a:latin typeface="Calibri"/>
        <a:ea typeface="Calibri"/>
        <a:cs typeface="Calibri"/>
      </a:majorFont>
      <a:minorFont>
        <a:latin typeface="Calibri"/>
        <a:ea typeface="Calibri"/>
        <a:cs typeface="Calibri"/>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2.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5.xml.rels><?xml version="1.0" encoding="UTF-8" standalone="yes"?>
<Relationships xmlns="http://schemas.openxmlformats.org/package/2006/relationships"><Relationship Id="rId8" Type="http://schemas.openxmlformats.org/officeDocument/2006/relationships/pivotTable" Target="../pivotTables/pivotTable8.xml"/><Relationship Id="rId13" Type="http://schemas.openxmlformats.org/officeDocument/2006/relationships/pivotTable" Target="../pivotTables/pivotTable13.xml"/><Relationship Id="rId3" Type="http://schemas.openxmlformats.org/officeDocument/2006/relationships/pivotTable" Target="../pivotTables/pivotTable3.xml"/><Relationship Id="rId7" Type="http://schemas.openxmlformats.org/officeDocument/2006/relationships/pivotTable" Target="../pivotTables/pivotTable7.xml"/><Relationship Id="rId12" Type="http://schemas.openxmlformats.org/officeDocument/2006/relationships/pivotTable" Target="../pivotTables/pivotTable12.xml"/><Relationship Id="rId17" Type="http://schemas.openxmlformats.org/officeDocument/2006/relationships/table" Target="../tables/table1.xml"/><Relationship Id="rId2" Type="http://schemas.openxmlformats.org/officeDocument/2006/relationships/pivotTable" Target="../pivotTables/pivotTable2.xml"/><Relationship Id="rId16" Type="http://schemas.openxmlformats.org/officeDocument/2006/relationships/drawing" Target="../drawings/drawing2.xml"/><Relationship Id="rId1" Type="http://schemas.openxmlformats.org/officeDocument/2006/relationships/pivotTable" Target="../pivotTables/pivotTable1.xml"/><Relationship Id="rId6" Type="http://schemas.openxmlformats.org/officeDocument/2006/relationships/pivotTable" Target="../pivotTables/pivotTable6.xml"/><Relationship Id="rId11" Type="http://schemas.openxmlformats.org/officeDocument/2006/relationships/pivotTable" Target="../pivotTables/pivotTable11.xml"/><Relationship Id="rId5" Type="http://schemas.openxmlformats.org/officeDocument/2006/relationships/pivotTable" Target="../pivotTables/pivotTable5.xml"/><Relationship Id="rId15" Type="http://schemas.openxmlformats.org/officeDocument/2006/relationships/pivotTable" Target="../pivotTables/pivotTable15.xml"/><Relationship Id="rId10" Type="http://schemas.openxmlformats.org/officeDocument/2006/relationships/pivotTable" Target="../pivotTables/pivotTable10.xml"/><Relationship Id="rId4" Type="http://schemas.openxmlformats.org/officeDocument/2006/relationships/pivotTable" Target="../pivotTables/pivotTable4.xml"/><Relationship Id="rId9" Type="http://schemas.openxmlformats.org/officeDocument/2006/relationships/pivotTable" Target="../pivotTables/pivotTable9.xml"/><Relationship Id="rId14" Type="http://schemas.openxmlformats.org/officeDocument/2006/relationships/pivotTable" Target="../pivotTables/pivotTable14.xml"/></Relationships>
</file>

<file path=xl/worksheets/_rels/sheet6.xml.rels><?xml version="1.0" encoding="UTF-8" standalone="yes"?>
<Relationships xmlns="http://schemas.openxmlformats.org/package/2006/relationships"><Relationship Id="rId8" Type="http://schemas.microsoft.com/office/2007/relationships/slicer" Target="../slicers/slicer1.xml"/><Relationship Id="rId3" Type="http://schemas.openxmlformats.org/officeDocument/2006/relationships/vmlDrawing" Target="../drawings/vmlDrawing1.vml"/><Relationship Id="rId7" Type="http://schemas.openxmlformats.org/officeDocument/2006/relationships/ctrlProp" Target="../ctrlProps/ctrlProp4.xml"/><Relationship Id="rId2" Type="http://schemas.openxmlformats.org/officeDocument/2006/relationships/drawing" Target="../drawings/drawing3.xml"/><Relationship Id="rId1" Type="http://schemas.openxmlformats.org/officeDocument/2006/relationships/printerSettings" Target="../printerSettings/printerSettings1.bin"/><Relationship Id="rId6" Type="http://schemas.openxmlformats.org/officeDocument/2006/relationships/ctrlProp" Target="../ctrlProps/ctrlProp3.xml"/><Relationship Id="rId5" Type="http://schemas.openxmlformats.org/officeDocument/2006/relationships/ctrlProp" Target="../ctrlProps/ctrlProp2.xml"/><Relationship Id="rId4" Type="http://schemas.openxmlformats.org/officeDocument/2006/relationships/ctrlProp" Target="../ctrlProps/ctrlProp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B1000"/>
  <sheetViews>
    <sheetView workbookViewId="0"/>
  </sheetViews>
  <sheetFormatPr defaultColWidth="14.44140625" defaultRowHeight="15" customHeight="1" x14ac:dyDescent="0.3"/>
  <cols>
    <col min="1" max="2" width="12" customWidth="1"/>
    <col min="3" max="26" width="8.6640625" customWidth="1"/>
  </cols>
  <sheetData>
    <row r="1" spans="1:2" ht="14.4" x14ac:dyDescent="0.3">
      <c r="A1" s="1" t="s">
        <v>33</v>
      </c>
      <c r="B1" s="1" t="s">
        <v>132</v>
      </c>
    </row>
    <row r="2" spans="1:2" ht="14.4" x14ac:dyDescent="0.3">
      <c r="A2" s="1" t="s">
        <v>43</v>
      </c>
      <c r="B2" s="1" t="s">
        <v>133</v>
      </c>
    </row>
    <row r="3" spans="1:2" ht="14.4" x14ac:dyDescent="0.3">
      <c r="A3" s="1" t="s">
        <v>51</v>
      </c>
      <c r="B3" s="1" t="s">
        <v>134</v>
      </c>
    </row>
    <row r="4" spans="1:2" ht="14.4" x14ac:dyDescent="0.3">
      <c r="A4" s="1" t="s">
        <v>59</v>
      </c>
      <c r="B4" s="1" t="s">
        <v>135</v>
      </c>
    </row>
    <row r="5" spans="1:2" ht="14.4" x14ac:dyDescent="0.3">
      <c r="A5" s="1" t="s">
        <v>66</v>
      </c>
      <c r="B5" s="1" t="s">
        <v>136</v>
      </c>
    </row>
    <row r="6" spans="1:2" ht="14.4" x14ac:dyDescent="0.3">
      <c r="A6" s="1" t="s">
        <v>72</v>
      </c>
      <c r="B6" s="1" t="s">
        <v>134</v>
      </c>
    </row>
    <row r="7" spans="1:2" ht="14.4" x14ac:dyDescent="0.3">
      <c r="A7" s="1" t="s">
        <v>78</v>
      </c>
      <c r="B7" s="1" t="s">
        <v>136</v>
      </c>
    </row>
    <row r="8" spans="1:2" ht="14.4" x14ac:dyDescent="0.3">
      <c r="A8" s="1" t="s">
        <v>83</v>
      </c>
      <c r="B8" s="1" t="s">
        <v>137</v>
      </c>
    </row>
    <row r="9" spans="1:2" ht="14.4" x14ac:dyDescent="0.3">
      <c r="A9" s="1" t="s">
        <v>88</v>
      </c>
      <c r="B9" s="1" t="s">
        <v>137</v>
      </c>
    </row>
    <row r="10" spans="1:2" ht="14.4" x14ac:dyDescent="0.3">
      <c r="A10" s="1" t="s">
        <v>91</v>
      </c>
      <c r="B10" s="1" t="s">
        <v>136</v>
      </c>
    </row>
    <row r="11" spans="1:2" ht="14.4" x14ac:dyDescent="0.3">
      <c r="A11" s="1" t="s">
        <v>94</v>
      </c>
      <c r="B11" s="1" t="s">
        <v>137</v>
      </c>
    </row>
    <row r="12" spans="1:2" ht="14.4" x14ac:dyDescent="0.3">
      <c r="A12" s="1" t="s">
        <v>97</v>
      </c>
      <c r="B12" s="1" t="s">
        <v>133</v>
      </c>
    </row>
    <row r="13" spans="1:2" ht="14.4" x14ac:dyDescent="0.3">
      <c r="A13" s="1" t="s">
        <v>100</v>
      </c>
      <c r="B13" s="1" t="s">
        <v>133</v>
      </c>
    </row>
    <row r="21" ht="15.75" customHeight="1" x14ac:dyDescent="0.3"/>
    <row r="22" ht="15.75" customHeight="1" x14ac:dyDescent="0.3"/>
    <row r="23" ht="15.75" customHeight="1" x14ac:dyDescent="0.3"/>
    <row r="24" ht="15.75" customHeight="1" x14ac:dyDescent="0.3"/>
    <row r="25" ht="15.75" customHeight="1" x14ac:dyDescent="0.3"/>
    <row r="26" ht="15.75" customHeight="1" x14ac:dyDescent="0.3"/>
    <row r="27" ht="15.75" customHeight="1" x14ac:dyDescent="0.3"/>
    <row r="28" ht="15.75" customHeight="1" x14ac:dyDescent="0.3"/>
    <row r="29" ht="15.75" customHeight="1" x14ac:dyDescent="0.3"/>
    <row r="30" ht="15.75" customHeight="1" x14ac:dyDescent="0.3"/>
    <row r="31" ht="15.75" customHeight="1" x14ac:dyDescent="0.3"/>
    <row r="32" ht="15.75" customHeight="1" x14ac:dyDescent="0.3"/>
    <row r="33" ht="15.75" customHeight="1" x14ac:dyDescent="0.3"/>
    <row r="34" ht="15.75" customHeight="1" x14ac:dyDescent="0.3"/>
    <row r="35" ht="15.75" customHeight="1" x14ac:dyDescent="0.3"/>
    <row r="36" ht="15.75" customHeight="1" x14ac:dyDescent="0.3"/>
    <row r="37" ht="15.75" customHeight="1" x14ac:dyDescent="0.3"/>
    <row r="38" ht="15.75" customHeight="1" x14ac:dyDescent="0.3"/>
    <row r="39" ht="15.75" customHeight="1" x14ac:dyDescent="0.3"/>
    <row r="40" ht="15.75" customHeight="1" x14ac:dyDescent="0.3"/>
    <row r="41" ht="15.75" customHeight="1" x14ac:dyDescent="0.3"/>
    <row r="42" ht="15.75" customHeight="1" x14ac:dyDescent="0.3"/>
    <row r="43" ht="15.75" customHeight="1" x14ac:dyDescent="0.3"/>
    <row r="44" ht="15.75" customHeight="1" x14ac:dyDescent="0.3"/>
    <row r="45" ht="15.75" customHeight="1" x14ac:dyDescent="0.3"/>
    <row r="46" ht="15.75" customHeight="1" x14ac:dyDescent="0.3"/>
    <row r="47" ht="15.75" customHeight="1" x14ac:dyDescent="0.3"/>
    <row r="48" ht="15.75" customHeight="1" x14ac:dyDescent="0.3"/>
    <row r="49" ht="15.75" customHeight="1" x14ac:dyDescent="0.3"/>
    <row r="50" ht="15.75" customHeight="1" x14ac:dyDescent="0.3"/>
    <row r="51" ht="15.75" customHeight="1" x14ac:dyDescent="0.3"/>
    <row r="52" ht="15.75" customHeight="1" x14ac:dyDescent="0.3"/>
    <row r="53" ht="15.75" customHeight="1" x14ac:dyDescent="0.3"/>
    <row r="54" ht="15.75" customHeight="1" x14ac:dyDescent="0.3"/>
    <row r="55" ht="15.75" customHeight="1" x14ac:dyDescent="0.3"/>
    <row r="56" ht="15.75" customHeight="1" x14ac:dyDescent="0.3"/>
    <row r="57" ht="15.75" customHeight="1" x14ac:dyDescent="0.3"/>
    <row r="58" ht="15.75" customHeight="1" x14ac:dyDescent="0.3"/>
    <row r="59" ht="15.75" customHeight="1" x14ac:dyDescent="0.3"/>
    <row r="60" ht="15.75" customHeight="1" x14ac:dyDescent="0.3"/>
    <row r="61" ht="15.75" customHeight="1" x14ac:dyDescent="0.3"/>
    <row r="62" ht="15.75" customHeight="1" x14ac:dyDescent="0.3"/>
    <row r="63" ht="15.75" customHeight="1" x14ac:dyDescent="0.3"/>
    <row r="64" ht="15.75" customHeight="1" x14ac:dyDescent="0.3"/>
    <row r="65" ht="15.75" customHeight="1" x14ac:dyDescent="0.3"/>
    <row r="66" ht="15.75" customHeight="1" x14ac:dyDescent="0.3"/>
    <row r="67" ht="15.75" customHeight="1" x14ac:dyDescent="0.3"/>
    <row r="68" ht="15.75" customHeight="1" x14ac:dyDescent="0.3"/>
    <row r="69" ht="15.75" customHeight="1" x14ac:dyDescent="0.3"/>
    <row r="70" ht="15.75" customHeight="1" x14ac:dyDescent="0.3"/>
    <row r="71" ht="15.75" customHeight="1" x14ac:dyDescent="0.3"/>
    <row r="72" ht="15.75" customHeight="1" x14ac:dyDescent="0.3"/>
    <row r="73" ht="15.75" customHeight="1" x14ac:dyDescent="0.3"/>
    <row r="74" ht="15.75" customHeight="1" x14ac:dyDescent="0.3"/>
    <row r="75" ht="15.75" customHeight="1" x14ac:dyDescent="0.3"/>
    <row r="76" ht="15.75" customHeight="1" x14ac:dyDescent="0.3"/>
    <row r="77" ht="15.75" customHeight="1" x14ac:dyDescent="0.3"/>
    <row r="78" ht="15.75" customHeight="1" x14ac:dyDescent="0.3"/>
    <row r="79" ht="15.75" customHeight="1" x14ac:dyDescent="0.3"/>
    <row r="80" ht="15.75" customHeight="1" x14ac:dyDescent="0.3"/>
    <row r="81" ht="15.75" customHeight="1" x14ac:dyDescent="0.3"/>
    <row r="82" ht="15.75" customHeight="1" x14ac:dyDescent="0.3"/>
    <row r="83" ht="15.75" customHeight="1" x14ac:dyDescent="0.3"/>
    <row r="84" ht="15.75" customHeight="1" x14ac:dyDescent="0.3"/>
    <row r="85" ht="15.75" customHeight="1" x14ac:dyDescent="0.3"/>
    <row r="86" ht="15.75" customHeight="1" x14ac:dyDescent="0.3"/>
    <row r="87" ht="15.75" customHeight="1" x14ac:dyDescent="0.3"/>
    <row r="88" ht="15.75" customHeight="1" x14ac:dyDescent="0.3"/>
    <row r="89" ht="15.75" customHeight="1" x14ac:dyDescent="0.3"/>
    <row r="90" ht="15.75" customHeight="1" x14ac:dyDescent="0.3"/>
    <row r="91" ht="15.75" customHeight="1" x14ac:dyDescent="0.3"/>
    <row r="92" ht="15.75" customHeight="1" x14ac:dyDescent="0.3"/>
    <row r="93" ht="15.75" customHeight="1" x14ac:dyDescent="0.3"/>
    <row r="94" ht="15.75" customHeight="1" x14ac:dyDescent="0.3"/>
    <row r="95" ht="15.75" customHeight="1" x14ac:dyDescent="0.3"/>
    <row r="96" ht="15.75" customHeight="1" x14ac:dyDescent="0.3"/>
    <row r="97" ht="15.75" customHeight="1" x14ac:dyDescent="0.3"/>
    <row r="98" ht="15.75" customHeight="1" x14ac:dyDescent="0.3"/>
    <row r="99" ht="15.75" customHeight="1" x14ac:dyDescent="0.3"/>
    <row r="100" ht="15.75" customHeight="1" x14ac:dyDescent="0.3"/>
    <row r="101" ht="15.75" customHeight="1" x14ac:dyDescent="0.3"/>
    <row r="102" ht="15.75" customHeight="1" x14ac:dyDescent="0.3"/>
    <row r="103" ht="15.75" customHeight="1" x14ac:dyDescent="0.3"/>
    <row r="104" ht="15.75" customHeight="1" x14ac:dyDescent="0.3"/>
    <row r="105" ht="15.75" customHeight="1" x14ac:dyDescent="0.3"/>
    <row r="106" ht="15.75" customHeight="1" x14ac:dyDescent="0.3"/>
    <row r="107" ht="15.75" customHeight="1" x14ac:dyDescent="0.3"/>
    <row r="108" ht="15.75" customHeight="1" x14ac:dyDescent="0.3"/>
    <row r="109" ht="15.75" customHeight="1" x14ac:dyDescent="0.3"/>
    <row r="110" ht="15.75" customHeight="1" x14ac:dyDescent="0.3"/>
    <row r="111" ht="15.75" customHeight="1" x14ac:dyDescent="0.3"/>
    <row r="112" ht="15.75" customHeight="1" x14ac:dyDescent="0.3"/>
    <row r="113" ht="15.75" customHeight="1" x14ac:dyDescent="0.3"/>
    <row r="114" ht="15.75" customHeight="1" x14ac:dyDescent="0.3"/>
    <row r="115" ht="15.75" customHeight="1" x14ac:dyDescent="0.3"/>
    <row r="116" ht="15.75" customHeight="1" x14ac:dyDescent="0.3"/>
    <row r="117" ht="15.75" customHeight="1" x14ac:dyDescent="0.3"/>
    <row r="118" ht="15.75" customHeight="1" x14ac:dyDescent="0.3"/>
    <row r="119" ht="15.75" customHeight="1" x14ac:dyDescent="0.3"/>
    <row r="120" ht="15.75" customHeight="1" x14ac:dyDescent="0.3"/>
    <row r="121" ht="15.75" customHeight="1" x14ac:dyDescent="0.3"/>
    <row r="122" ht="15.75" customHeight="1" x14ac:dyDescent="0.3"/>
    <row r="123" ht="15.75" customHeight="1" x14ac:dyDescent="0.3"/>
    <row r="124" ht="15.75" customHeight="1" x14ac:dyDescent="0.3"/>
    <row r="125" ht="15.75" customHeight="1" x14ac:dyDescent="0.3"/>
    <row r="126" ht="15.75" customHeight="1" x14ac:dyDescent="0.3"/>
    <row r="127" ht="15.75" customHeight="1" x14ac:dyDescent="0.3"/>
    <row r="128" ht="15.75" customHeight="1" x14ac:dyDescent="0.3"/>
    <row r="129" ht="15.75" customHeight="1" x14ac:dyDescent="0.3"/>
    <row r="130" ht="15.75" customHeight="1" x14ac:dyDescent="0.3"/>
    <row r="131" ht="15.75" customHeight="1" x14ac:dyDescent="0.3"/>
    <row r="132" ht="15.75" customHeight="1" x14ac:dyDescent="0.3"/>
    <row r="133" ht="15.75" customHeight="1" x14ac:dyDescent="0.3"/>
    <row r="134" ht="15.75" customHeight="1" x14ac:dyDescent="0.3"/>
    <row r="135" ht="15.75" customHeight="1" x14ac:dyDescent="0.3"/>
    <row r="136" ht="15.75" customHeight="1" x14ac:dyDescent="0.3"/>
    <row r="137" ht="15.75" customHeight="1" x14ac:dyDescent="0.3"/>
    <row r="138" ht="15.75" customHeight="1" x14ac:dyDescent="0.3"/>
    <row r="139" ht="15.75" customHeight="1" x14ac:dyDescent="0.3"/>
    <row r="140" ht="15.75" customHeight="1" x14ac:dyDescent="0.3"/>
    <row r="141" ht="15.75" customHeight="1" x14ac:dyDescent="0.3"/>
    <row r="142" ht="15.75" customHeight="1" x14ac:dyDescent="0.3"/>
    <row r="143" ht="15.75" customHeight="1" x14ac:dyDescent="0.3"/>
    <row r="144" ht="15.75" customHeight="1" x14ac:dyDescent="0.3"/>
    <row r="145" ht="15.75" customHeight="1" x14ac:dyDescent="0.3"/>
    <row r="146" ht="15.75" customHeight="1" x14ac:dyDescent="0.3"/>
    <row r="147" ht="15.75" customHeight="1" x14ac:dyDescent="0.3"/>
    <row r="148" ht="15.75" customHeight="1" x14ac:dyDescent="0.3"/>
    <row r="149" ht="15.75" customHeight="1" x14ac:dyDescent="0.3"/>
    <row r="150" ht="15.75" customHeight="1" x14ac:dyDescent="0.3"/>
    <row r="151" ht="15.75" customHeight="1" x14ac:dyDescent="0.3"/>
    <row r="152" ht="15.75" customHeight="1" x14ac:dyDescent="0.3"/>
    <row r="153" ht="15.75" customHeight="1" x14ac:dyDescent="0.3"/>
    <row r="154" ht="15.75" customHeight="1" x14ac:dyDescent="0.3"/>
    <row r="155" ht="15.75" customHeight="1" x14ac:dyDescent="0.3"/>
    <row r="156" ht="15.75" customHeight="1" x14ac:dyDescent="0.3"/>
    <row r="157" ht="15.75" customHeight="1" x14ac:dyDescent="0.3"/>
    <row r="158" ht="15.75" customHeight="1" x14ac:dyDescent="0.3"/>
    <row r="159" ht="15.75" customHeight="1" x14ac:dyDescent="0.3"/>
    <row r="160" ht="15.75" customHeight="1" x14ac:dyDescent="0.3"/>
    <row r="161" ht="15.75" customHeight="1" x14ac:dyDescent="0.3"/>
    <row r="162" ht="15.75" customHeight="1" x14ac:dyDescent="0.3"/>
    <row r="163" ht="15.75" customHeight="1" x14ac:dyDescent="0.3"/>
    <row r="164" ht="15.75" customHeight="1" x14ac:dyDescent="0.3"/>
    <row r="165" ht="15.75" customHeight="1" x14ac:dyDescent="0.3"/>
    <row r="166" ht="15.75" customHeight="1" x14ac:dyDescent="0.3"/>
    <row r="167" ht="15.75" customHeight="1" x14ac:dyDescent="0.3"/>
    <row r="168" ht="15.75" customHeight="1" x14ac:dyDescent="0.3"/>
    <row r="169" ht="15.75" customHeight="1" x14ac:dyDescent="0.3"/>
    <row r="170" ht="15.75" customHeight="1" x14ac:dyDescent="0.3"/>
    <row r="171" ht="15.75" customHeight="1" x14ac:dyDescent="0.3"/>
    <row r="172" ht="15.75" customHeight="1" x14ac:dyDescent="0.3"/>
    <row r="173" ht="15.75" customHeight="1" x14ac:dyDescent="0.3"/>
    <row r="174" ht="15.75" customHeight="1" x14ac:dyDescent="0.3"/>
    <row r="175" ht="15.75" customHeight="1" x14ac:dyDescent="0.3"/>
    <row r="176" ht="15.75" customHeight="1" x14ac:dyDescent="0.3"/>
    <row r="177" ht="15.75" customHeight="1" x14ac:dyDescent="0.3"/>
    <row r="178" ht="15.75" customHeight="1" x14ac:dyDescent="0.3"/>
    <row r="179" ht="15.75" customHeight="1" x14ac:dyDescent="0.3"/>
    <row r="180" ht="15.75" customHeight="1" x14ac:dyDescent="0.3"/>
    <row r="181" ht="15.75" customHeight="1" x14ac:dyDescent="0.3"/>
    <row r="182" ht="15.75" customHeight="1" x14ac:dyDescent="0.3"/>
    <row r="183" ht="15.75" customHeight="1" x14ac:dyDescent="0.3"/>
    <row r="184" ht="15.75" customHeight="1" x14ac:dyDescent="0.3"/>
    <row r="185" ht="15.75" customHeight="1" x14ac:dyDescent="0.3"/>
    <row r="186" ht="15.75" customHeight="1" x14ac:dyDescent="0.3"/>
    <row r="187" ht="15.75" customHeight="1" x14ac:dyDescent="0.3"/>
    <row r="188" ht="15.75" customHeight="1" x14ac:dyDescent="0.3"/>
    <row r="189" ht="15.75" customHeight="1" x14ac:dyDescent="0.3"/>
    <row r="190" ht="15.75" customHeight="1" x14ac:dyDescent="0.3"/>
    <row r="191" ht="15.75" customHeight="1" x14ac:dyDescent="0.3"/>
    <row r="192" ht="15.75" customHeight="1" x14ac:dyDescent="0.3"/>
    <row r="193" ht="15.75" customHeight="1" x14ac:dyDescent="0.3"/>
    <row r="194" ht="15.75" customHeight="1" x14ac:dyDescent="0.3"/>
    <row r="195" ht="15.75" customHeight="1" x14ac:dyDescent="0.3"/>
    <row r="196" ht="15.75" customHeight="1" x14ac:dyDescent="0.3"/>
    <row r="197" ht="15.75" customHeight="1" x14ac:dyDescent="0.3"/>
    <row r="198" ht="15.75" customHeight="1" x14ac:dyDescent="0.3"/>
    <row r="199" ht="15.75" customHeight="1" x14ac:dyDescent="0.3"/>
    <row r="200" ht="15.75" customHeight="1" x14ac:dyDescent="0.3"/>
    <row r="201" ht="15.75" customHeight="1" x14ac:dyDescent="0.3"/>
    <row r="202" ht="15.75" customHeight="1" x14ac:dyDescent="0.3"/>
    <row r="203" ht="15.75" customHeight="1" x14ac:dyDescent="0.3"/>
    <row r="204" ht="15.75" customHeight="1" x14ac:dyDescent="0.3"/>
    <row r="205" ht="15.75" customHeight="1" x14ac:dyDescent="0.3"/>
    <row r="206" ht="15.75" customHeight="1" x14ac:dyDescent="0.3"/>
    <row r="207" ht="15.75" customHeight="1" x14ac:dyDescent="0.3"/>
    <row r="208" ht="15.75" customHeight="1" x14ac:dyDescent="0.3"/>
    <row r="209" ht="15.75" customHeight="1" x14ac:dyDescent="0.3"/>
    <row r="210" ht="15.75" customHeight="1" x14ac:dyDescent="0.3"/>
    <row r="211" ht="15.75" customHeight="1" x14ac:dyDescent="0.3"/>
    <row r="212" ht="15.75" customHeight="1" x14ac:dyDescent="0.3"/>
    <row r="213" ht="15.75" customHeight="1" x14ac:dyDescent="0.3"/>
    <row r="214" ht="15.75" customHeight="1" x14ac:dyDescent="0.3"/>
    <row r="215" ht="15.75" customHeight="1" x14ac:dyDescent="0.3"/>
    <row r="216" ht="15.75" customHeight="1" x14ac:dyDescent="0.3"/>
    <row r="217" ht="15.75" customHeight="1" x14ac:dyDescent="0.3"/>
    <row r="218" ht="15.75" customHeight="1" x14ac:dyDescent="0.3"/>
    <row r="219" ht="15.75" customHeight="1" x14ac:dyDescent="0.3"/>
    <row r="220" ht="15.75" customHeight="1" x14ac:dyDescent="0.3"/>
    <row r="221" ht="15.75" customHeight="1" x14ac:dyDescent="0.3"/>
    <row r="222" ht="15.75" customHeight="1" x14ac:dyDescent="0.3"/>
    <row r="223" ht="15.75" customHeight="1" x14ac:dyDescent="0.3"/>
    <row r="224" ht="15.75" customHeight="1" x14ac:dyDescent="0.3"/>
    <row r="225" ht="15.75" customHeight="1" x14ac:dyDescent="0.3"/>
    <row r="226" ht="15.75" customHeight="1" x14ac:dyDescent="0.3"/>
    <row r="227" ht="15.75" customHeight="1" x14ac:dyDescent="0.3"/>
    <row r="228" ht="15.75" customHeight="1" x14ac:dyDescent="0.3"/>
    <row r="229" ht="15.75" customHeight="1" x14ac:dyDescent="0.3"/>
    <row r="230" ht="15.75" customHeight="1" x14ac:dyDescent="0.3"/>
    <row r="231" ht="15.75" customHeight="1" x14ac:dyDescent="0.3"/>
    <row r="232" ht="15.75" customHeight="1" x14ac:dyDescent="0.3"/>
    <row r="233" ht="15.75" customHeight="1" x14ac:dyDescent="0.3"/>
    <row r="234" ht="15.75" customHeight="1" x14ac:dyDescent="0.3"/>
    <row r="235" ht="15.75" customHeight="1" x14ac:dyDescent="0.3"/>
    <row r="236" ht="15.75" customHeight="1" x14ac:dyDescent="0.3"/>
    <row r="237" ht="15.75" customHeight="1" x14ac:dyDescent="0.3"/>
    <row r="238" ht="15.75" customHeight="1" x14ac:dyDescent="0.3"/>
    <row r="239" ht="15.75" customHeight="1" x14ac:dyDescent="0.3"/>
    <row r="240" ht="15.75" customHeight="1" x14ac:dyDescent="0.3"/>
    <row r="241" ht="15.75" customHeight="1" x14ac:dyDescent="0.3"/>
    <row r="242" ht="15.75" customHeight="1" x14ac:dyDescent="0.3"/>
    <row r="243" ht="15.75" customHeight="1" x14ac:dyDescent="0.3"/>
    <row r="244" ht="15.75" customHeight="1" x14ac:dyDescent="0.3"/>
    <row r="245" ht="15.75" customHeight="1" x14ac:dyDescent="0.3"/>
    <row r="246" ht="15.75" customHeight="1" x14ac:dyDescent="0.3"/>
    <row r="247" ht="15.75" customHeight="1" x14ac:dyDescent="0.3"/>
    <row r="248" ht="15.75" customHeight="1" x14ac:dyDescent="0.3"/>
    <row r="249" ht="15.75" customHeight="1" x14ac:dyDescent="0.3"/>
    <row r="250" ht="15.75" customHeight="1" x14ac:dyDescent="0.3"/>
    <row r="251" ht="15.75" customHeight="1" x14ac:dyDescent="0.3"/>
    <row r="252" ht="15.75" customHeight="1" x14ac:dyDescent="0.3"/>
    <row r="253" ht="15.75" customHeight="1" x14ac:dyDescent="0.3"/>
    <row r="254" ht="15.75" customHeight="1" x14ac:dyDescent="0.3"/>
    <row r="255" ht="15.75" customHeight="1" x14ac:dyDescent="0.3"/>
    <row r="256" ht="15.75" customHeight="1" x14ac:dyDescent="0.3"/>
    <row r="257" ht="15.75" customHeight="1" x14ac:dyDescent="0.3"/>
    <row r="258" ht="15.75" customHeight="1" x14ac:dyDescent="0.3"/>
    <row r="259" ht="15.75" customHeight="1" x14ac:dyDescent="0.3"/>
    <row r="260" ht="15.75" customHeight="1" x14ac:dyDescent="0.3"/>
    <row r="261" ht="15.75" customHeight="1" x14ac:dyDescent="0.3"/>
    <row r="262" ht="15.75" customHeight="1" x14ac:dyDescent="0.3"/>
    <row r="263" ht="15.75" customHeight="1" x14ac:dyDescent="0.3"/>
    <row r="264" ht="15.75" customHeight="1" x14ac:dyDescent="0.3"/>
    <row r="265" ht="15.75" customHeight="1" x14ac:dyDescent="0.3"/>
    <row r="266" ht="15.75" customHeight="1" x14ac:dyDescent="0.3"/>
    <row r="267" ht="15.75" customHeight="1" x14ac:dyDescent="0.3"/>
    <row r="268" ht="15.75" customHeight="1" x14ac:dyDescent="0.3"/>
    <row r="269" ht="15.75" customHeight="1" x14ac:dyDescent="0.3"/>
    <row r="270" ht="15.75" customHeight="1" x14ac:dyDescent="0.3"/>
    <row r="271" ht="15.75" customHeight="1" x14ac:dyDescent="0.3"/>
    <row r="272" ht="15.75" customHeight="1" x14ac:dyDescent="0.3"/>
    <row r="273" ht="15.75" customHeight="1" x14ac:dyDescent="0.3"/>
    <row r="274" ht="15.75" customHeight="1" x14ac:dyDescent="0.3"/>
    <row r="275" ht="15.75" customHeight="1" x14ac:dyDescent="0.3"/>
    <row r="276" ht="15.75" customHeight="1" x14ac:dyDescent="0.3"/>
    <row r="277" ht="15.75" customHeight="1" x14ac:dyDescent="0.3"/>
    <row r="278" ht="15.75" customHeight="1" x14ac:dyDescent="0.3"/>
    <row r="279" ht="15.75" customHeight="1" x14ac:dyDescent="0.3"/>
    <row r="280" ht="15.75" customHeight="1" x14ac:dyDescent="0.3"/>
    <row r="281" ht="15.75" customHeight="1" x14ac:dyDescent="0.3"/>
    <row r="282" ht="15.75" customHeight="1" x14ac:dyDescent="0.3"/>
    <row r="283" ht="15.75" customHeight="1" x14ac:dyDescent="0.3"/>
    <row r="284" ht="15.75" customHeight="1" x14ac:dyDescent="0.3"/>
    <row r="285" ht="15.75" customHeight="1" x14ac:dyDescent="0.3"/>
    <row r="286" ht="15.75" customHeight="1" x14ac:dyDescent="0.3"/>
    <row r="287" ht="15.75" customHeight="1" x14ac:dyDescent="0.3"/>
    <row r="288" ht="15.75" customHeight="1" x14ac:dyDescent="0.3"/>
    <row r="289" ht="15.75" customHeight="1" x14ac:dyDescent="0.3"/>
    <row r="290" ht="15.75" customHeight="1" x14ac:dyDescent="0.3"/>
    <row r="291" ht="15.75" customHeight="1" x14ac:dyDescent="0.3"/>
    <row r="292" ht="15.75" customHeight="1" x14ac:dyDescent="0.3"/>
    <row r="293" ht="15.75" customHeight="1" x14ac:dyDescent="0.3"/>
    <row r="294" ht="15.75" customHeight="1" x14ac:dyDescent="0.3"/>
    <row r="295" ht="15.75" customHeight="1" x14ac:dyDescent="0.3"/>
    <row r="296" ht="15.75" customHeight="1" x14ac:dyDescent="0.3"/>
    <row r="297" ht="15.75" customHeight="1" x14ac:dyDescent="0.3"/>
    <row r="298" ht="15.75" customHeight="1" x14ac:dyDescent="0.3"/>
    <row r="299" ht="15.75" customHeight="1" x14ac:dyDescent="0.3"/>
    <row r="300" ht="15.75" customHeight="1" x14ac:dyDescent="0.3"/>
    <row r="301" ht="15.75" customHeight="1" x14ac:dyDescent="0.3"/>
    <row r="302" ht="15.75" customHeight="1" x14ac:dyDescent="0.3"/>
    <row r="303" ht="15.75" customHeight="1" x14ac:dyDescent="0.3"/>
    <row r="304" ht="15.75" customHeight="1" x14ac:dyDescent="0.3"/>
    <row r="305" ht="15.75" customHeight="1" x14ac:dyDescent="0.3"/>
    <row r="306" ht="15.75" customHeight="1" x14ac:dyDescent="0.3"/>
    <row r="307" ht="15.75" customHeight="1" x14ac:dyDescent="0.3"/>
    <row r="308" ht="15.75" customHeight="1" x14ac:dyDescent="0.3"/>
    <row r="309" ht="15.75" customHeight="1" x14ac:dyDescent="0.3"/>
    <row r="310" ht="15.75" customHeight="1" x14ac:dyDescent="0.3"/>
    <row r="311" ht="15.75" customHeight="1" x14ac:dyDescent="0.3"/>
    <row r="312" ht="15.75" customHeight="1" x14ac:dyDescent="0.3"/>
    <row r="313" ht="15.75" customHeight="1" x14ac:dyDescent="0.3"/>
    <row r="314" ht="15.75" customHeight="1" x14ac:dyDescent="0.3"/>
    <row r="315" ht="15.75" customHeight="1" x14ac:dyDescent="0.3"/>
    <row r="316" ht="15.75" customHeight="1" x14ac:dyDescent="0.3"/>
    <row r="317" ht="15.75" customHeight="1" x14ac:dyDescent="0.3"/>
    <row r="318" ht="15.75" customHeight="1" x14ac:dyDescent="0.3"/>
    <row r="319" ht="15.75" customHeight="1" x14ac:dyDescent="0.3"/>
    <row r="320" ht="15.75" customHeight="1" x14ac:dyDescent="0.3"/>
    <row r="321" ht="15.75" customHeight="1" x14ac:dyDescent="0.3"/>
    <row r="322" ht="15.75" customHeight="1" x14ac:dyDescent="0.3"/>
    <row r="323" ht="15.75" customHeight="1" x14ac:dyDescent="0.3"/>
    <row r="324" ht="15.75" customHeight="1" x14ac:dyDescent="0.3"/>
    <row r="325" ht="15.75" customHeight="1" x14ac:dyDescent="0.3"/>
    <row r="326" ht="15.75" customHeight="1" x14ac:dyDescent="0.3"/>
    <row r="327" ht="15.75" customHeight="1" x14ac:dyDescent="0.3"/>
    <row r="328" ht="15.75" customHeight="1" x14ac:dyDescent="0.3"/>
    <row r="329" ht="15.75" customHeight="1" x14ac:dyDescent="0.3"/>
    <row r="330" ht="15.75" customHeight="1" x14ac:dyDescent="0.3"/>
    <row r="331" ht="15.75" customHeight="1" x14ac:dyDescent="0.3"/>
    <row r="332" ht="15.75" customHeight="1" x14ac:dyDescent="0.3"/>
    <row r="333" ht="15.75" customHeight="1" x14ac:dyDescent="0.3"/>
    <row r="334" ht="15.75" customHeight="1" x14ac:dyDescent="0.3"/>
    <row r="335" ht="15.75" customHeight="1" x14ac:dyDescent="0.3"/>
    <row r="336" ht="15.75" customHeight="1" x14ac:dyDescent="0.3"/>
    <row r="337" ht="15.75" customHeight="1" x14ac:dyDescent="0.3"/>
    <row r="338" ht="15.75" customHeight="1" x14ac:dyDescent="0.3"/>
    <row r="339" ht="15.75" customHeight="1" x14ac:dyDescent="0.3"/>
    <row r="340" ht="15.75" customHeight="1" x14ac:dyDescent="0.3"/>
    <row r="341" ht="15.75" customHeight="1" x14ac:dyDescent="0.3"/>
    <row r="342" ht="15.75" customHeight="1" x14ac:dyDescent="0.3"/>
    <row r="343" ht="15.75" customHeight="1" x14ac:dyDescent="0.3"/>
    <row r="344" ht="15.75" customHeight="1" x14ac:dyDescent="0.3"/>
    <row r="345" ht="15.75" customHeight="1" x14ac:dyDescent="0.3"/>
    <row r="346" ht="15.75" customHeight="1" x14ac:dyDescent="0.3"/>
    <row r="347" ht="15.75" customHeight="1" x14ac:dyDescent="0.3"/>
    <row r="348" ht="15.75" customHeight="1" x14ac:dyDescent="0.3"/>
    <row r="349" ht="15.75" customHeight="1" x14ac:dyDescent="0.3"/>
    <row r="350" ht="15.75" customHeight="1" x14ac:dyDescent="0.3"/>
    <row r="351" ht="15.75" customHeight="1" x14ac:dyDescent="0.3"/>
    <row r="352" ht="15.75" customHeight="1" x14ac:dyDescent="0.3"/>
    <row r="353" ht="15.75" customHeight="1" x14ac:dyDescent="0.3"/>
    <row r="354" ht="15.75" customHeight="1" x14ac:dyDescent="0.3"/>
    <row r="355" ht="15.75" customHeight="1" x14ac:dyDescent="0.3"/>
    <row r="356" ht="15.75" customHeight="1" x14ac:dyDescent="0.3"/>
    <row r="357" ht="15.75" customHeight="1" x14ac:dyDescent="0.3"/>
    <row r="358" ht="15.75" customHeight="1" x14ac:dyDescent="0.3"/>
    <row r="359" ht="15.75" customHeight="1" x14ac:dyDescent="0.3"/>
    <row r="360" ht="15.75" customHeight="1" x14ac:dyDescent="0.3"/>
    <row r="361" ht="15.75" customHeight="1" x14ac:dyDescent="0.3"/>
    <row r="362" ht="15.75" customHeight="1" x14ac:dyDescent="0.3"/>
    <row r="363" ht="15.75" customHeight="1" x14ac:dyDescent="0.3"/>
    <row r="364" ht="15.75" customHeight="1" x14ac:dyDescent="0.3"/>
    <row r="365" ht="15.75" customHeight="1" x14ac:dyDescent="0.3"/>
    <row r="366" ht="15.75" customHeight="1" x14ac:dyDescent="0.3"/>
    <row r="367" ht="15.75" customHeight="1" x14ac:dyDescent="0.3"/>
    <row r="368" ht="15.75" customHeight="1" x14ac:dyDescent="0.3"/>
    <row r="369" ht="15.75" customHeight="1" x14ac:dyDescent="0.3"/>
    <row r="370" ht="15.75" customHeight="1" x14ac:dyDescent="0.3"/>
    <row r="371" ht="15.75" customHeight="1" x14ac:dyDescent="0.3"/>
    <row r="372" ht="15.75" customHeight="1" x14ac:dyDescent="0.3"/>
    <row r="373" ht="15.75" customHeight="1" x14ac:dyDescent="0.3"/>
    <row r="374" ht="15.75" customHeight="1" x14ac:dyDescent="0.3"/>
    <row r="375" ht="15.75" customHeight="1" x14ac:dyDescent="0.3"/>
    <row r="376" ht="15.75" customHeight="1" x14ac:dyDescent="0.3"/>
    <row r="377" ht="15.75" customHeight="1" x14ac:dyDescent="0.3"/>
    <row r="378" ht="15.75" customHeight="1" x14ac:dyDescent="0.3"/>
    <row r="379" ht="15.75" customHeight="1" x14ac:dyDescent="0.3"/>
    <row r="380" ht="15.75" customHeight="1" x14ac:dyDescent="0.3"/>
    <row r="381" ht="15.75" customHeight="1" x14ac:dyDescent="0.3"/>
    <row r="382" ht="15.75" customHeight="1" x14ac:dyDescent="0.3"/>
    <row r="383" ht="15.75" customHeight="1" x14ac:dyDescent="0.3"/>
    <row r="384" ht="15.75" customHeight="1" x14ac:dyDescent="0.3"/>
    <row r="385" ht="15.75" customHeight="1" x14ac:dyDescent="0.3"/>
    <row r="386" ht="15.75" customHeight="1" x14ac:dyDescent="0.3"/>
    <row r="387" ht="15.75" customHeight="1" x14ac:dyDescent="0.3"/>
    <row r="388" ht="15.75" customHeight="1" x14ac:dyDescent="0.3"/>
    <row r="389" ht="15.75" customHeight="1" x14ac:dyDescent="0.3"/>
    <row r="390" ht="15.75" customHeight="1" x14ac:dyDescent="0.3"/>
    <row r="391" ht="15.75" customHeight="1" x14ac:dyDescent="0.3"/>
    <row r="392" ht="15.75" customHeight="1" x14ac:dyDescent="0.3"/>
    <row r="393" ht="15.75" customHeight="1" x14ac:dyDescent="0.3"/>
    <row r="394" ht="15.75" customHeight="1" x14ac:dyDescent="0.3"/>
    <row r="395" ht="15.75" customHeight="1" x14ac:dyDescent="0.3"/>
    <row r="396" ht="15.75" customHeight="1" x14ac:dyDescent="0.3"/>
    <row r="397" ht="15.75" customHeight="1" x14ac:dyDescent="0.3"/>
    <row r="398" ht="15.75" customHeight="1" x14ac:dyDescent="0.3"/>
    <row r="399" ht="15.75" customHeight="1" x14ac:dyDescent="0.3"/>
    <row r="400" ht="15.75" customHeight="1" x14ac:dyDescent="0.3"/>
    <row r="401" ht="15.75" customHeight="1" x14ac:dyDescent="0.3"/>
    <row r="402" ht="15.75" customHeight="1" x14ac:dyDescent="0.3"/>
    <row r="403" ht="15.75" customHeight="1" x14ac:dyDescent="0.3"/>
    <row r="404" ht="15.75" customHeight="1" x14ac:dyDescent="0.3"/>
    <row r="405" ht="15.75" customHeight="1" x14ac:dyDescent="0.3"/>
    <row r="406" ht="15.75" customHeight="1" x14ac:dyDescent="0.3"/>
    <row r="407" ht="15.75" customHeight="1" x14ac:dyDescent="0.3"/>
    <row r="408" ht="15.75" customHeight="1" x14ac:dyDescent="0.3"/>
    <row r="409" ht="15.75" customHeight="1" x14ac:dyDescent="0.3"/>
    <row r="410" ht="15.75" customHeight="1" x14ac:dyDescent="0.3"/>
    <row r="411" ht="15.75" customHeight="1" x14ac:dyDescent="0.3"/>
    <row r="412" ht="15.75" customHeight="1" x14ac:dyDescent="0.3"/>
    <row r="413" ht="15.75" customHeight="1" x14ac:dyDescent="0.3"/>
    <row r="414" ht="15.75" customHeight="1" x14ac:dyDescent="0.3"/>
    <row r="415" ht="15.75" customHeight="1" x14ac:dyDescent="0.3"/>
    <row r="416" ht="15.75" customHeight="1" x14ac:dyDescent="0.3"/>
    <row r="417" ht="15.75" customHeight="1" x14ac:dyDescent="0.3"/>
    <row r="418" ht="15.75" customHeight="1" x14ac:dyDescent="0.3"/>
    <row r="419" ht="15.75" customHeight="1" x14ac:dyDescent="0.3"/>
    <row r="420" ht="15.75" customHeight="1" x14ac:dyDescent="0.3"/>
    <row r="421" ht="15.75" customHeight="1" x14ac:dyDescent="0.3"/>
    <row r="422" ht="15.75" customHeight="1" x14ac:dyDescent="0.3"/>
    <row r="423" ht="15.75" customHeight="1" x14ac:dyDescent="0.3"/>
    <row r="424" ht="15.75" customHeight="1" x14ac:dyDescent="0.3"/>
    <row r="425" ht="15.75" customHeight="1" x14ac:dyDescent="0.3"/>
    <row r="426" ht="15.75" customHeight="1" x14ac:dyDescent="0.3"/>
    <row r="427" ht="15.75" customHeight="1" x14ac:dyDescent="0.3"/>
    <row r="428" ht="15.75" customHeight="1" x14ac:dyDescent="0.3"/>
    <row r="429" ht="15.75" customHeight="1" x14ac:dyDescent="0.3"/>
    <row r="430" ht="15.75" customHeight="1" x14ac:dyDescent="0.3"/>
    <row r="431" ht="15.75" customHeight="1" x14ac:dyDescent="0.3"/>
    <row r="432" ht="15.75" customHeight="1" x14ac:dyDescent="0.3"/>
    <row r="433" ht="15.75" customHeight="1" x14ac:dyDescent="0.3"/>
    <row r="434" ht="15.75" customHeight="1" x14ac:dyDescent="0.3"/>
    <row r="435" ht="15.75" customHeight="1" x14ac:dyDescent="0.3"/>
    <row r="436" ht="15.75" customHeight="1" x14ac:dyDescent="0.3"/>
    <row r="437" ht="15.75" customHeight="1" x14ac:dyDescent="0.3"/>
    <row r="438" ht="15.75" customHeight="1" x14ac:dyDescent="0.3"/>
    <row r="439" ht="15.75" customHeight="1" x14ac:dyDescent="0.3"/>
    <row r="440" ht="15.75" customHeight="1" x14ac:dyDescent="0.3"/>
    <row r="441" ht="15.75" customHeight="1" x14ac:dyDescent="0.3"/>
    <row r="442" ht="15.75" customHeight="1" x14ac:dyDescent="0.3"/>
    <row r="443" ht="15.75" customHeight="1" x14ac:dyDescent="0.3"/>
    <row r="444" ht="15.75" customHeight="1" x14ac:dyDescent="0.3"/>
    <row r="445" ht="15.75" customHeight="1" x14ac:dyDescent="0.3"/>
    <row r="446" ht="15.75" customHeight="1" x14ac:dyDescent="0.3"/>
    <row r="447" ht="15.75" customHeight="1" x14ac:dyDescent="0.3"/>
    <row r="448" ht="15.75" customHeight="1" x14ac:dyDescent="0.3"/>
    <row r="449" ht="15.75" customHeight="1" x14ac:dyDescent="0.3"/>
    <row r="450" ht="15.75" customHeight="1" x14ac:dyDescent="0.3"/>
    <row r="451" ht="15.75" customHeight="1" x14ac:dyDescent="0.3"/>
    <row r="452" ht="15.75" customHeight="1" x14ac:dyDescent="0.3"/>
    <row r="453" ht="15.75" customHeight="1" x14ac:dyDescent="0.3"/>
    <row r="454" ht="15.75" customHeight="1" x14ac:dyDescent="0.3"/>
    <row r="455" ht="15.75" customHeight="1" x14ac:dyDescent="0.3"/>
    <row r="456" ht="15.75" customHeight="1" x14ac:dyDescent="0.3"/>
    <row r="457" ht="15.75" customHeight="1" x14ac:dyDescent="0.3"/>
    <row r="458" ht="15.75" customHeight="1" x14ac:dyDescent="0.3"/>
    <row r="459" ht="15.75" customHeight="1" x14ac:dyDescent="0.3"/>
    <row r="460" ht="15.75" customHeight="1" x14ac:dyDescent="0.3"/>
    <row r="461" ht="15.75" customHeight="1" x14ac:dyDescent="0.3"/>
    <row r="462" ht="15.75" customHeight="1" x14ac:dyDescent="0.3"/>
    <row r="463" ht="15.75" customHeight="1" x14ac:dyDescent="0.3"/>
    <row r="464" ht="15.75" customHeight="1" x14ac:dyDescent="0.3"/>
    <row r="465" ht="15.75" customHeight="1" x14ac:dyDescent="0.3"/>
    <row r="466" ht="15.75" customHeight="1" x14ac:dyDescent="0.3"/>
    <row r="467" ht="15.75" customHeight="1" x14ac:dyDescent="0.3"/>
    <row r="468" ht="15.75" customHeight="1" x14ac:dyDescent="0.3"/>
    <row r="469" ht="15.75" customHeight="1" x14ac:dyDescent="0.3"/>
    <row r="470" ht="15.75" customHeight="1" x14ac:dyDescent="0.3"/>
    <row r="471" ht="15.75" customHeight="1" x14ac:dyDescent="0.3"/>
    <row r="472" ht="15.75" customHeight="1" x14ac:dyDescent="0.3"/>
    <row r="473" ht="15.75" customHeight="1" x14ac:dyDescent="0.3"/>
    <row r="474" ht="15.75" customHeight="1" x14ac:dyDescent="0.3"/>
    <row r="475" ht="15.75" customHeight="1" x14ac:dyDescent="0.3"/>
    <row r="476" ht="15.75" customHeight="1" x14ac:dyDescent="0.3"/>
    <row r="477" ht="15.75" customHeight="1" x14ac:dyDescent="0.3"/>
    <row r="478" ht="15.75" customHeight="1" x14ac:dyDescent="0.3"/>
    <row r="479" ht="15.75" customHeight="1" x14ac:dyDescent="0.3"/>
    <row r="480" ht="15.75" customHeight="1" x14ac:dyDescent="0.3"/>
    <row r="481" ht="15.75" customHeight="1" x14ac:dyDescent="0.3"/>
    <row r="482" ht="15.75" customHeight="1" x14ac:dyDescent="0.3"/>
    <row r="483" ht="15.75" customHeight="1" x14ac:dyDescent="0.3"/>
    <row r="484" ht="15.75" customHeight="1" x14ac:dyDescent="0.3"/>
    <row r="485" ht="15.75" customHeight="1" x14ac:dyDescent="0.3"/>
    <row r="486" ht="15.75" customHeight="1" x14ac:dyDescent="0.3"/>
    <row r="487" ht="15.75" customHeight="1" x14ac:dyDescent="0.3"/>
    <row r="488" ht="15.75" customHeight="1" x14ac:dyDescent="0.3"/>
    <row r="489" ht="15.75" customHeight="1" x14ac:dyDescent="0.3"/>
    <row r="490" ht="15.75" customHeight="1" x14ac:dyDescent="0.3"/>
    <row r="491" ht="15.75" customHeight="1" x14ac:dyDescent="0.3"/>
    <row r="492" ht="15.75" customHeight="1" x14ac:dyDescent="0.3"/>
    <row r="493" ht="15.75" customHeight="1" x14ac:dyDescent="0.3"/>
    <row r="494" ht="15.75" customHeight="1" x14ac:dyDescent="0.3"/>
    <row r="495" ht="15.75" customHeight="1" x14ac:dyDescent="0.3"/>
    <row r="496" ht="15.75" customHeight="1" x14ac:dyDescent="0.3"/>
    <row r="497" ht="15.75" customHeight="1" x14ac:dyDescent="0.3"/>
    <row r="498" ht="15.75" customHeight="1" x14ac:dyDescent="0.3"/>
    <row r="499" ht="15.75" customHeight="1" x14ac:dyDescent="0.3"/>
    <row r="500" ht="15.75" customHeight="1" x14ac:dyDescent="0.3"/>
    <row r="501" ht="15.75" customHeight="1" x14ac:dyDescent="0.3"/>
    <row r="502" ht="15.75" customHeight="1" x14ac:dyDescent="0.3"/>
    <row r="503" ht="15.75" customHeight="1" x14ac:dyDescent="0.3"/>
    <row r="504" ht="15.75" customHeight="1" x14ac:dyDescent="0.3"/>
    <row r="505" ht="15.75" customHeight="1" x14ac:dyDescent="0.3"/>
    <row r="506" ht="15.75" customHeight="1" x14ac:dyDescent="0.3"/>
    <row r="507" ht="15.75" customHeight="1" x14ac:dyDescent="0.3"/>
    <row r="508" ht="15.75" customHeight="1" x14ac:dyDescent="0.3"/>
    <row r="509" ht="15.75" customHeight="1" x14ac:dyDescent="0.3"/>
    <row r="510" ht="15.75" customHeight="1" x14ac:dyDescent="0.3"/>
    <row r="511" ht="15.75" customHeight="1" x14ac:dyDescent="0.3"/>
    <row r="512" ht="15.75" customHeight="1" x14ac:dyDescent="0.3"/>
    <row r="513" ht="15.75" customHeight="1" x14ac:dyDescent="0.3"/>
    <row r="514" ht="15.75" customHeight="1" x14ac:dyDescent="0.3"/>
    <row r="515" ht="15.75" customHeight="1" x14ac:dyDescent="0.3"/>
    <row r="516" ht="15.75" customHeight="1" x14ac:dyDescent="0.3"/>
    <row r="517" ht="15.75" customHeight="1" x14ac:dyDescent="0.3"/>
    <row r="518" ht="15.75" customHeight="1" x14ac:dyDescent="0.3"/>
    <row r="519" ht="15.75" customHeight="1" x14ac:dyDescent="0.3"/>
    <row r="520" ht="15.75" customHeight="1" x14ac:dyDescent="0.3"/>
    <row r="521" ht="15.75" customHeight="1" x14ac:dyDescent="0.3"/>
    <row r="522" ht="15.75" customHeight="1" x14ac:dyDescent="0.3"/>
    <row r="523" ht="15.75" customHeight="1" x14ac:dyDescent="0.3"/>
    <row r="524" ht="15.75" customHeight="1" x14ac:dyDescent="0.3"/>
    <row r="525" ht="15.75" customHeight="1" x14ac:dyDescent="0.3"/>
    <row r="526" ht="15.75" customHeight="1" x14ac:dyDescent="0.3"/>
    <row r="527" ht="15.75" customHeight="1" x14ac:dyDescent="0.3"/>
    <row r="528" ht="15.75" customHeight="1" x14ac:dyDescent="0.3"/>
    <row r="529" ht="15.75" customHeight="1" x14ac:dyDescent="0.3"/>
    <row r="530" ht="15.75" customHeight="1" x14ac:dyDescent="0.3"/>
    <row r="531" ht="15.75" customHeight="1" x14ac:dyDescent="0.3"/>
    <row r="532" ht="15.75" customHeight="1" x14ac:dyDescent="0.3"/>
    <row r="533" ht="15.75" customHeight="1" x14ac:dyDescent="0.3"/>
    <row r="534" ht="15.75" customHeight="1" x14ac:dyDescent="0.3"/>
    <row r="535" ht="15.75" customHeight="1" x14ac:dyDescent="0.3"/>
    <row r="536" ht="15.75" customHeight="1" x14ac:dyDescent="0.3"/>
    <row r="537" ht="15.75" customHeight="1" x14ac:dyDescent="0.3"/>
    <row r="538" ht="15.75" customHeight="1" x14ac:dyDescent="0.3"/>
    <row r="539" ht="15.75" customHeight="1" x14ac:dyDescent="0.3"/>
    <row r="540" ht="15.75" customHeight="1" x14ac:dyDescent="0.3"/>
    <row r="541" ht="15.75" customHeight="1" x14ac:dyDescent="0.3"/>
    <row r="542" ht="15.75" customHeight="1" x14ac:dyDescent="0.3"/>
    <row r="543" ht="15.75" customHeight="1" x14ac:dyDescent="0.3"/>
    <row r="544" ht="15.75" customHeight="1" x14ac:dyDescent="0.3"/>
    <row r="545" ht="15.75" customHeight="1" x14ac:dyDescent="0.3"/>
    <row r="546" ht="15.75" customHeight="1" x14ac:dyDescent="0.3"/>
    <row r="547" ht="15.75" customHeight="1" x14ac:dyDescent="0.3"/>
    <row r="548" ht="15.75" customHeight="1" x14ac:dyDescent="0.3"/>
    <row r="549" ht="15.75" customHeight="1" x14ac:dyDescent="0.3"/>
    <row r="550" ht="15.75" customHeight="1" x14ac:dyDescent="0.3"/>
    <row r="551" ht="15.75" customHeight="1" x14ac:dyDescent="0.3"/>
    <row r="552" ht="15.75" customHeight="1" x14ac:dyDescent="0.3"/>
    <row r="553" ht="15.75" customHeight="1" x14ac:dyDescent="0.3"/>
    <row r="554" ht="15.75" customHeight="1" x14ac:dyDescent="0.3"/>
    <row r="555" ht="15.75" customHeight="1" x14ac:dyDescent="0.3"/>
    <row r="556" ht="15.75" customHeight="1" x14ac:dyDescent="0.3"/>
    <row r="557" ht="15.75" customHeight="1" x14ac:dyDescent="0.3"/>
    <row r="558" ht="15.75" customHeight="1" x14ac:dyDescent="0.3"/>
    <row r="559" ht="15.75" customHeight="1" x14ac:dyDescent="0.3"/>
    <row r="560" ht="15.75" customHeight="1" x14ac:dyDescent="0.3"/>
    <row r="561" ht="15.75" customHeight="1" x14ac:dyDescent="0.3"/>
    <row r="562" ht="15.75" customHeight="1" x14ac:dyDescent="0.3"/>
    <row r="563" ht="15.75" customHeight="1" x14ac:dyDescent="0.3"/>
    <row r="564" ht="15.75" customHeight="1" x14ac:dyDescent="0.3"/>
    <row r="565" ht="15.75" customHeight="1" x14ac:dyDescent="0.3"/>
    <row r="566" ht="15.75" customHeight="1" x14ac:dyDescent="0.3"/>
    <row r="567" ht="15.75" customHeight="1" x14ac:dyDescent="0.3"/>
    <row r="568" ht="15.75" customHeight="1" x14ac:dyDescent="0.3"/>
    <row r="569" ht="15.75" customHeight="1" x14ac:dyDescent="0.3"/>
    <row r="570" ht="15.75" customHeight="1" x14ac:dyDescent="0.3"/>
    <row r="571" ht="15.75" customHeight="1" x14ac:dyDescent="0.3"/>
    <row r="572" ht="15.75" customHeight="1" x14ac:dyDescent="0.3"/>
    <row r="573" ht="15.75" customHeight="1" x14ac:dyDescent="0.3"/>
    <row r="574" ht="15.75" customHeight="1" x14ac:dyDescent="0.3"/>
    <row r="575" ht="15.75" customHeight="1" x14ac:dyDescent="0.3"/>
    <row r="576" ht="15.75" customHeight="1" x14ac:dyDescent="0.3"/>
    <row r="577" ht="15.75" customHeight="1" x14ac:dyDescent="0.3"/>
    <row r="578" ht="15.75" customHeight="1" x14ac:dyDescent="0.3"/>
    <row r="579" ht="15.75" customHeight="1" x14ac:dyDescent="0.3"/>
    <row r="580" ht="15.75" customHeight="1" x14ac:dyDescent="0.3"/>
    <row r="581" ht="15.75" customHeight="1" x14ac:dyDescent="0.3"/>
    <row r="582" ht="15.75" customHeight="1" x14ac:dyDescent="0.3"/>
    <row r="583" ht="15.75" customHeight="1" x14ac:dyDescent="0.3"/>
    <row r="584" ht="15.75" customHeight="1" x14ac:dyDescent="0.3"/>
    <row r="585" ht="15.75" customHeight="1" x14ac:dyDescent="0.3"/>
    <row r="586" ht="15.75" customHeight="1" x14ac:dyDescent="0.3"/>
    <row r="587" ht="15.75" customHeight="1" x14ac:dyDescent="0.3"/>
    <row r="588" ht="15.75" customHeight="1" x14ac:dyDescent="0.3"/>
    <row r="589" ht="15.75" customHeight="1" x14ac:dyDescent="0.3"/>
    <row r="590" ht="15.75" customHeight="1" x14ac:dyDescent="0.3"/>
    <row r="591" ht="15.75" customHeight="1" x14ac:dyDescent="0.3"/>
    <row r="592" ht="15.75" customHeight="1" x14ac:dyDescent="0.3"/>
    <row r="593" ht="15.75" customHeight="1" x14ac:dyDescent="0.3"/>
    <row r="594" ht="15.75" customHeight="1" x14ac:dyDescent="0.3"/>
    <row r="595" ht="15.75" customHeight="1" x14ac:dyDescent="0.3"/>
    <row r="596" ht="15.75" customHeight="1" x14ac:dyDescent="0.3"/>
    <row r="597" ht="15.75" customHeight="1" x14ac:dyDescent="0.3"/>
    <row r="598" ht="15.75" customHeight="1" x14ac:dyDescent="0.3"/>
    <row r="599" ht="15.75" customHeight="1" x14ac:dyDescent="0.3"/>
    <row r="600" ht="15.75" customHeight="1" x14ac:dyDescent="0.3"/>
    <row r="601" ht="15.75" customHeight="1" x14ac:dyDescent="0.3"/>
    <row r="602" ht="15.75" customHeight="1" x14ac:dyDescent="0.3"/>
    <row r="603" ht="15.75" customHeight="1" x14ac:dyDescent="0.3"/>
    <row r="604" ht="15.75" customHeight="1" x14ac:dyDescent="0.3"/>
    <row r="605" ht="15.75" customHeight="1" x14ac:dyDescent="0.3"/>
    <row r="606" ht="15.75" customHeight="1" x14ac:dyDescent="0.3"/>
    <row r="607" ht="15.75" customHeight="1" x14ac:dyDescent="0.3"/>
    <row r="608" ht="15.75" customHeight="1" x14ac:dyDescent="0.3"/>
    <row r="609" ht="15.75" customHeight="1" x14ac:dyDescent="0.3"/>
    <row r="610" ht="15.75" customHeight="1" x14ac:dyDescent="0.3"/>
    <row r="611" ht="15.75" customHeight="1" x14ac:dyDescent="0.3"/>
    <row r="612" ht="15.75" customHeight="1" x14ac:dyDescent="0.3"/>
    <row r="613" ht="15.75" customHeight="1" x14ac:dyDescent="0.3"/>
    <row r="614" ht="15.75" customHeight="1" x14ac:dyDescent="0.3"/>
    <row r="615" ht="15.75" customHeight="1" x14ac:dyDescent="0.3"/>
    <row r="616" ht="15.75" customHeight="1" x14ac:dyDescent="0.3"/>
    <row r="617" ht="15.75" customHeight="1" x14ac:dyDescent="0.3"/>
    <row r="618" ht="15.75" customHeight="1" x14ac:dyDescent="0.3"/>
    <row r="619" ht="15.75" customHeight="1" x14ac:dyDescent="0.3"/>
    <row r="620" ht="15.75" customHeight="1" x14ac:dyDescent="0.3"/>
    <row r="621" ht="15.75" customHeight="1" x14ac:dyDescent="0.3"/>
    <row r="622" ht="15.75" customHeight="1" x14ac:dyDescent="0.3"/>
    <row r="623" ht="15.75" customHeight="1" x14ac:dyDescent="0.3"/>
    <row r="624" ht="15.75" customHeight="1" x14ac:dyDescent="0.3"/>
    <row r="625" ht="15.75" customHeight="1" x14ac:dyDescent="0.3"/>
    <row r="626" ht="15.75" customHeight="1" x14ac:dyDescent="0.3"/>
    <row r="627" ht="15.75" customHeight="1" x14ac:dyDescent="0.3"/>
    <row r="628" ht="15.75" customHeight="1" x14ac:dyDescent="0.3"/>
    <row r="629" ht="15.75" customHeight="1" x14ac:dyDescent="0.3"/>
    <row r="630" ht="15.75" customHeight="1" x14ac:dyDescent="0.3"/>
    <row r="631" ht="15.75" customHeight="1" x14ac:dyDescent="0.3"/>
    <row r="632" ht="15.75" customHeight="1" x14ac:dyDescent="0.3"/>
    <row r="633" ht="15.75" customHeight="1" x14ac:dyDescent="0.3"/>
    <row r="634" ht="15.75" customHeight="1" x14ac:dyDescent="0.3"/>
    <row r="635" ht="15.75" customHeight="1" x14ac:dyDescent="0.3"/>
    <row r="636" ht="15.75" customHeight="1" x14ac:dyDescent="0.3"/>
    <row r="637" ht="15.75" customHeight="1" x14ac:dyDescent="0.3"/>
    <row r="638" ht="15.75" customHeight="1" x14ac:dyDescent="0.3"/>
    <row r="639" ht="15.75" customHeight="1" x14ac:dyDescent="0.3"/>
    <row r="640" ht="15.75" customHeight="1" x14ac:dyDescent="0.3"/>
    <row r="641" ht="15.75" customHeight="1" x14ac:dyDescent="0.3"/>
    <row r="642" ht="15.75" customHeight="1" x14ac:dyDescent="0.3"/>
    <row r="643" ht="15.75" customHeight="1" x14ac:dyDescent="0.3"/>
    <row r="644" ht="15.75" customHeight="1" x14ac:dyDescent="0.3"/>
    <row r="645" ht="15.75" customHeight="1" x14ac:dyDescent="0.3"/>
    <row r="646" ht="15.75" customHeight="1" x14ac:dyDescent="0.3"/>
    <row r="647" ht="15.75" customHeight="1" x14ac:dyDescent="0.3"/>
    <row r="648" ht="15.75" customHeight="1" x14ac:dyDescent="0.3"/>
    <row r="649" ht="15.75" customHeight="1" x14ac:dyDescent="0.3"/>
    <row r="650" ht="15.75" customHeight="1" x14ac:dyDescent="0.3"/>
    <row r="651" ht="15.75" customHeight="1" x14ac:dyDescent="0.3"/>
    <row r="652" ht="15.75" customHeight="1" x14ac:dyDescent="0.3"/>
    <row r="653" ht="15.75" customHeight="1" x14ac:dyDescent="0.3"/>
    <row r="654" ht="15.75" customHeight="1" x14ac:dyDescent="0.3"/>
    <row r="655" ht="15.75" customHeight="1" x14ac:dyDescent="0.3"/>
    <row r="656" ht="15.75" customHeight="1" x14ac:dyDescent="0.3"/>
    <row r="657" ht="15.75" customHeight="1" x14ac:dyDescent="0.3"/>
    <row r="658" ht="15.75" customHeight="1" x14ac:dyDescent="0.3"/>
    <row r="659" ht="15.75" customHeight="1" x14ac:dyDescent="0.3"/>
    <row r="660" ht="15.75" customHeight="1" x14ac:dyDescent="0.3"/>
    <row r="661" ht="15.75" customHeight="1" x14ac:dyDescent="0.3"/>
    <row r="662" ht="15.75" customHeight="1" x14ac:dyDescent="0.3"/>
    <row r="663" ht="15.75" customHeight="1" x14ac:dyDescent="0.3"/>
    <row r="664" ht="15.75" customHeight="1" x14ac:dyDescent="0.3"/>
    <row r="665" ht="15.75" customHeight="1" x14ac:dyDescent="0.3"/>
    <row r="666" ht="15.75" customHeight="1" x14ac:dyDescent="0.3"/>
    <row r="667" ht="15.75" customHeight="1" x14ac:dyDescent="0.3"/>
    <row r="668" ht="15.75" customHeight="1" x14ac:dyDescent="0.3"/>
    <row r="669" ht="15.75" customHeight="1" x14ac:dyDescent="0.3"/>
    <row r="670" ht="15.75" customHeight="1" x14ac:dyDescent="0.3"/>
    <row r="671" ht="15.75" customHeight="1" x14ac:dyDescent="0.3"/>
    <row r="672" ht="15.75" customHeight="1" x14ac:dyDescent="0.3"/>
    <row r="673" ht="15.75" customHeight="1" x14ac:dyDescent="0.3"/>
    <row r="674" ht="15.75" customHeight="1" x14ac:dyDescent="0.3"/>
    <row r="675" ht="15.75" customHeight="1" x14ac:dyDescent="0.3"/>
    <row r="676" ht="15.75" customHeight="1" x14ac:dyDescent="0.3"/>
    <row r="677" ht="15.75" customHeight="1" x14ac:dyDescent="0.3"/>
    <row r="678" ht="15.75" customHeight="1" x14ac:dyDescent="0.3"/>
    <row r="679" ht="15.75" customHeight="1" x14ac:dyDescent="0.3"/>
    <row r="680" ht="15.75" customHeight="1" x14ac:dyDescent="0.3"/>
    <row r="681" ht="15.75" customHeight="1" x14ac:dyDescent="0.3"/>
    <row r="682" ht="15.75" customHeight="1" x14ac:dyDescent="0.3"/>
    <row r="683" ht="15.75" customHeight="1" x14ac:dyDescent="0.3"/>
    <row r="684" ht="15.75" customHeight="1" x14ac:dyDescent="0.3"/>
    <row r="685" ht="15.75" customHeight="1" x14ac:dyDescent="0.3"/>
    <row r="686" ht="15.75" customHeight="1" x14ac:dyDescent="0.3"/>
    <row r="687" ht="15.75" customHeight="1" x14ac:dyDescent="0.3"/>
    <row r="688" ht="15.75" customHeight="1" x14ac:dyDescent="0.3"/>
    <row r="689" ht="15.75" customHeight="1" x14ac:dyDescent="0.3"/>
    <row r="690" ht="15.75" customHeight="1" x14ac:dyDescent="0.3"/>
    <row r="691" ht="15.75" customHeight="1" x14ac:dyDescent="0.3"/>
    <row r="692" ht="15.75" customHeight="1" x14ac:dyDescent="0.3"/>
    <row r="693" ht="15.75" customHeight="1" x14ac:dyDescent="0.3"/>
    <row r="694" ht="15.75" customHeight="1" x14ac:dyDescent="0.3"/>
    <row r="695" ht="15.75" customHeight="1" x14ac:dyDescent="0.3"/>
    <row r="696" ht="15.75" customHeight="1" x14ac:dyDescent="0.3"/>
    <row r="697" ht="15.75" customHeight="1" x14ac:dyDescent="0.3"/>
    <row r="698" ht="15.75" customHeight="1" x14ac:dyDescent="0.3"/>
    <row r="699" ht="15.75" customHeight="1" x14ac:dyDescent="0.3"/>
    <row r="700" ht="15.75" customHeight="1" x14ac:dyDescent="0.3"/>
    <row r="701" ht="15.75" customHeight="1" x14ac:dyDescent="0.3"/>
    <row r="702" ht="15.75" customHeight="1" x14ac:dyDescent="0.3"/>
    <row r="703" ht="15.75" customHeight="1" x14ac:dyDescent="0.3"/>
    <row r="704" ht="15.75" customHeight="1" x14ac:dyDescent="0.3"/>
    <row r="705" ht="15.75" customHeight="1" x14ac:dyDescent="0.3"/>
    <row r="706" ht="15.75" customHeight="1" x14ac:dyDescent="0.3"/>
    <row r="707" ht="15.75" customHeight="1" x14ac:dyDescent="0.3"/>
    <row r="708" ht="15.75" customHeight="1" x14ac:dyDescent="0.3"/>
    <row r="709" ht="15.75" customHeight="1" x14ac:dyDescent="0.3"/>
    <row r="710" ht="15.75" customHeight="1" x14ac:dyDescent="0.3"/>
    <row r="711" ht="15.75" customHeight="1" x14ac:dyDescent="0.3"/>
    <row r="712" ht="15.75" customHeight="1" x14ac:dyDescent="0.3"/>
    <row r="713" ht="15.75" customHeight="1" x14ac:dyDescent="0.3"/>
    <row r="714" ht="15.75" customHeight="1" x14ac:dyDescent="0.3"/>
    <row r="715" ht="15.75" customHeight="1" x14ac:dyDescent="0.3"/>
    <row r="716" ht="15.75" customHeight="1" x14ac:dyDescent="0.3"/>
    <row r="717" ht="15.75" customHeight="1" x14ac:dyDescent="0.3"/>
    <row r="718" ht="15.75" customHeight="1" x14ac:dyDescent="0.3"/>
    <row r="719" ht="15.75" customHeight="1" x14ac:dyDescent="0.3"/>
    <row r="720" ht="15.75" customHeight="1" x14ac:dyDescent="0.3"/>
    <row r="721" ht="15.75" customHeight="1" x14ac:dyDescent="0.3"/>
    <row r="722" ht="15.75" customHeight="1" x14ac:dyDescent="0.3"/>
    <row r="723" ht="15.75" customHeight="1" x14ac:dyDescent="0.3"/>
    <row r="724" ht="15.75" customHeight="1" x14ac:dyDescent="0.3"/>
    <row r="725" ht="15.75" customHeight="1" x14ac:dyDescent="0.3"/>
    <row r="726" ht="15.75" customHeight="1" x14ac:dyDescent="0.3"/>
    <row r="727" ht="15.75" customHeight="1" x14ac:dyDescent="0.3"/>
    <row r="728" ht="15.75" customHeight="1" x14ac:dyDescent="0.3"/>
    <row r="729" ht="15.75" customHeight="1" x14ac:dyDescent="0.3"/>
    <row r="730" ht="15.75" customHeight="1" x14ac:dyDescent="0.3"/>
    <row r="731" ht="15.75" customHeight="1" x14ac:dyDescent="0.3"/>
    <row r="732" ht="15.75" customHeight="1" x14ac:dyDescent="0.3"/>
    <row r="733" ht="15.75" customHeight="1" x14ac:dyDescent="0.3"/>
    <row r="734" ht="15.75" customHeight="1" x14ac:dyDescent="0.3"/>
    <row r="735" ht="15.75" customHeight="1" x14ac:dyDescent="0.3"/>
    <row r="736" ht="15.75" customHeight="1" x14ac:dyDescent="0.3"/>
    <row r="737" ht="15.75" customHeight="1" x14ac:dyDescent="0.3"/>
    <row r="738" ht="15.75" customHeight="1" x14ac:dyDescent="0.3"/>
    <row r="739" ht="15.75" customHeight="1" x14ac:dyDescent="0.3"/>
    <row r="740" ht="15.75" customHeight="1" x14ac:dyDescent="0.3"/>
    <row r="741" ht="15.75" customHeight="1" x14ac:dyDescent="0.3"/>
    <row r="742" ht="15.75" customHeight="1" x14ac:dyDescent="0.3"/>
    <row r="743" ht="15.75" customHeight="1" x14ac:dyDescent="0.3"/>
    <row r="744" ht="15.75" customHeight="1" x14ac:dyDescent="0.3"/>
    <row r="745" ht="15.75" customHeight="1" x14ac:dyDescent="0.3"/>
    <row r="746" ht="15.75" customHeight="1" x14ac:dyDescent="0.3"/>
    <row r="747" ht="15.75" customHeight="1" x14ac:dyDescent="0.3"/>
    <row r="748" ht="15.75" customHeight="1" x14ac:dyDescent="0.3"/>
    <row r="749" ht="15.75" customHeight="1" x14ac:dyDescent="0.3"/>
    <row r="750" ht="15.75" customHeight="1" x14ac:dyDescent="0.3"/>
    <row r="751" ht="15.75" customHeight="1" x14ac:dyDescent="0.3"/>
    <row r="752" ht="15.75" customHeight="1" x14ac:dyDescent="0.3"/>
    <row r="753" ht="15.75" customHeight="1" x14ac:dyDescent="0.3"/>
    <row r="754" ht="15.75" customHeight="1" x14ac:dyDescent="0.3"/>
    <row r="755" ht="15.75" customHeight="1" x14ac:dyDescent="0.3"/>
    <row r="756" ht="15.75" customHeight="1" x14ac:dyDescent="0.3"/>
    <row r="757" ht="15.75" customHeight="1" x14ac:dyDescent="0.3"/>
    <row r="758" ht="15.75" customHeight="1" x14ac:dyDescent="0.3"/>
    <row r="759" ht="15.75" customHeight="1" x14ac:dyDescent="0.3"/>
    <row r="760" ht="15.75" customHeight="1" x14ac:dyDescent="0.3"/>
    <row r="761" ht="15.75" customHeight="1" x14ac:dyDescent="0.3"/>
    <row r="762" ht="15.75" customHeight="1" x14ac:dyDescent="0.3"/>
    <row r="763" ht="15.75" customHeight="1" x14ac:dyDescent="0.3"/>
    <row r="764" ht="15.75" customHeight="1" x14ac:dyDescent="0.3"/>
    <row r="765" ht="15.75" customHeight="1" x14ac:dyDescent="0.3"/>
    <row r="766" ht="15.75" customHeight="1" x14ac:dyDescent="0.3"/>
    <row r="767" ht="15.75" customHeight="1" x14ac:dyDescent="0.3"/>
    <row r="768" ht="15.75" customHeight="1" x14ac:dyDescent="0.3"/>
    <row r="769" ht="15.75" customHeight="1" x14ac:dyDescent="0.3"/>
    <row r="770" ht="15.75" customHeight="1" x14ac:dyDescent="0.3"/>
    <row r="771" ht="15.75" customHeight="1" x14ac:dyDescent="0.3"/>
    <row r="772" ht="15.75" customHeight="1" x14ac:dyDescent="0.3"/>
    <row r="773" ht="15.75" customHeight="1" x14ac:dyDescent="0.3"/>
    <row r="774" ht="15.75" customHeight="1" x14ac:dyDescent="0.3"/>
    <row r="775" ht="15.75" customHeight="1" x14ac:dyDescent="0.3"/>
    <row r="776" ht="15.75" customHeight="1" x14ac:dyDescent="0.3"/>
    <row r="777" ht="15.75" customHeight="1" x14ac:dyDescent="0.3"/>
    <row r="778" ht="15.75" customHeight="1" x14ac:dyDescent="0.3"/>
    <row r="779" ht="15.75" customHeight="1" x14ac:dyDescent="0.3"/>
    <row r="780" ht="15.75" customHeight="1" x14ac:dyDescent="0.3"/>
    <row r="781" ht="15.75" customHeight="1" x14ac:dyDescent="0.3"/>
    <row r="782" ht="15.75" customHeight="1" x14ac:dyDescent="0.3"/>
    <row r="783" ht="15.75" customHeight="1" x14ac:dyDescent="0.3"/>
    <row r="784" ht="15.75" customHeight="1" x14ac:dyDescent="0.3"/>
    <row r="785" ht="15.75" customHeight="1" x14ac:dyDescent="0.3"/>
    <row r="786" ht="15.75" customHeight="1" x14ac:dyDescent="0.3"/>
    <row r="787" ht="15.75" customHeight="1" x14ac:dyDescent="0.3"/>
    <row r="788" ht="15.75" customHeight="1" x14ac:dyDescent="0.3"/>
    <row r="789" ht="15.75" customHeight="1" x14ac:dyDescent="0.3"/>
    <row r="790" ht="15.75" customHeight="1" x14ac:dyDescent="0.3"/>
    <row r="791" ht="15.75" customHeight="1" x14ac:dyDescent="0.3"/>
    <row r="792" ht="15.75" customHeight="1" x14ac:dyDescent="0.3"/>
    <row r="793" ht="15.75" customHeight="1" x14ac:dyDescent="0.3"/>
    <row r="794" ht="15.75" customHeight="1" x14ac:dyDescent="0.3"/>
    <row r="795" ht="15.75" customHeight="1" x14ac:dyDescent="0.3"/>
    <row r="796" ht="15.75" customHeight="1" x14ac:dyDescent="0.3"/>
    <row r="797" ht="15.75" customHeight="1" x14ac:dyDescent="0.3"/>
    <row r="798" ht="15.75" customHeight="1" x14ac:dyDescent="0.3"/>
    <row r="799" ht="15.75" customHeight="1" x14ac:dyDescent="0.3"/>
    <row r="800" ht="15.75" customHeight="1" x14ac:dyDescent="0.3"/>
    <row r="801" ht="15.75" customHeight="1" x14ac:dyDescent="0.3"/>
    <row r="802" ht="15.75" customHeight="1" x14ac:dyDescent="0.3"/>
    <row r="803" ht="15.75" customHeight="1" x14ac:dyDescent="0.3"/>
    <row r="804" ht="15.75" customHeight="1" x14ac:dyDescent="0.3"/>
    <row r="805" ht="15.75" customHeight="1" x14ac:dyDescent="0.3"/>
    <row r="806" ht="15.75" customHeight="1" x14ac:dyDescent="0.3"/>
    <row r="807" ht="15.75" customHeight="1" x14ac:dyDescent="0.3"/>
    <row r="808" ht="15.75" customHeight="1" x14ac:dyDescent="0.3"/>
    <row r="809" ht="15.75" customHeight="1" x14ac:dyDescent="0.3"/>
    <row r="810" ht="15.75" customHeight="1" x14ac:dyDescent="0.3"/>
    <row r="811" ht="15.75" customHeight="1" x14ac:dyDescent="0.3"/>
    <row r="812" ht="15.75" customHeight="1" x14ac:dyDescent="0.3"/>
    <row r="813" ht="15.75" customHeight="1" x14ac:dyDescent="0.3"/>
    <row r="814" ht="15.75" customHeight="1" x14ac:dyDescent="0.3"/>
    <row r="815" ht="15.75" customHeight="1" x14ac:dyDescent="0.3"/>
    <row r="816" ht="15.75" customHeight="1" x14ac:dyDescent="0.3"/>
    <row r="817" ht="15.75" customHeight="1" x14ac:dyDescent="0.3"/>
    <row r="818" ht="15.75" customHeight="1" x14ac:dyDescent="0.3"/>
    <row r="819" ht="15.75" customHeight="1" x14ac:dyDescent="0.3"/>
    <row r="820" ht="15.75" customHeight="1" x14ac:dyDescent="0.3"/>
    <row r="821" ht="15.75" customHeight="1" x14ac:dyDescent="0.3"/>
    <row r="822" ht="15.75" customHeight="1" x14ac:dyDescent="0.3"/>
    <row r="823" ht="15.75" customHeight="1" x14ac:dyDescent="0.3"/>
    <row r="824" ht="15.75" customHeight="1" x14ac:dyDescent="0.3"/>
    <row r="825" ht="15.75" customHeight="1" x14ac:dyDescent="0.3"/>
    <row r="826" ht="15.75" customHeight="1" x14ac:dyDescent="0.3"/>
    <row r="827" ht="15.75" customHeight="1" x14ac:dyDescent="0.3"/>
    <row r="828" ht="15.75" customHeight="1" x14ac:dyDescent="0.3"/>
    <row r="829" ht="15.75" customHeight="1" x14ac:dyDescent="0.3"/>
    <row r="830" ht="15.75" customHeight="1" x14ac:dyDescent="0.3"/>
    <row r="831" ht="15.75" customHeight="1" x14ac:dyDescent="0.3"/>
    <row r="832" ht="15.75" customHeight="1" x14ac:dyDescent="0.3"/>
    <row r="833" ht="15.75" customHeight="1" x14ac:dyDescent="0.3"/>
    <row r="834" ht="15.75" customHeight="1" x14ac:dyDescent="0.3"/>
    <row r="835" ht="15.75" customHeight="1" x14ac:dyDescent="0.3"/>
    <row r="836" ht="15.75" customHeight="1" x14ac:dyDescent="0.3"/>
    <row r="837" ht="15.75" customHeight="1" x14ac:dyDescent="0.3"/>
    <row r="838" ht="15.75" customHeight="1" x14ac:dyDescent="0.3"/>
    <row r="839" ht="15.75" customHeight="1" x14ac:dyDescent="0.3"/>
    <row r="840" ht="15.75" customHeight="1" x14ac:dyDescent="0.3"/>
    <row r="841" ht="15.75" customHeight="1" x14ac:dyDescent="0.3"/>
    <row r="842" ht="15.75" customHeight="1" x14ac:dyDescent="0.3"/>
    <row r="843" ht="15.75" customHeight="1" x14ac:dyDescent="0.3"/>
    <row r="844" ht="15.75" customHeight="1" x14ac:dyDescent="0.3"/>
    <row r="845" ht="15.75" customHeight="1" x14ac:dyDescent="0.3"/>
    <row r="846" ht="15.75" customHeight="1" x14ac:dyDescent="0.3"/>
    <row r="847" ht="15.75" customHeight="1" x14ac:dyDescent="0.3"/>
    <row r="848" ht="15.75" customHeight="1" x14ac:dyDescent="0.3"/>
    <row r="849" ht="15.75" customHeight="1" x14ac:dyDescent="0.3"/>
    <row r="850" ht="15.75" customHeight="1" x14ac:dyDescent="0.3"/>
    <row r="851" ht="15.75" customHeight="1" x14ac:dyDescent="0.3"/>
    <row r="852" ht="15.75" customHeight="1" x14ac:dyDescent="0.3"/>
    <row r="853" ht="15.75" customHeight="1" x14ac:dyDescent="0.3"/>
    <row r="854" ht="15.75" customHeight="1" x14ac:dyDescent="0.3"/>
    <row r="855" ht="15.75" customHeight="1" x14ac:dyDescent="0.3"/>
    <row r="856" ht="15.75" customHeight="1" x14ac:dyDescent="0.3"/>
    <row r="857" ht="15.75" customHeight="1" x14ac:dyDescent="0.3"/>
    <row r="858" ht="15.75" customHeight="1" x14ac:dyDescent="0.3"/>
    <row r="859" ht="15.75" customHeight="1" x14ac:dyDescent="0.3"/>
    <row r="860" ht="15.75" customHeight="1" x14ac:dyDescent="0.3"/>
    <row r="861" ht="15.75" customHeight="1" x14ac:dyDescent="0.3"/>
    <row r="862" ht="15.75" customHeight="1" x14ac:dyDescent="0.3"/>
    <row r="863" ht="15.75" customHeight="1" x14ac:dyDescent="0.3"/>
    <row r="864" ht="15.75" customHeight="1" x14ac:dyDescent="0.3"/>
    <row r="865" ht="15.75" customHeight="1" x14ac:dyDescent="0.3"/>
    <row r="866" ht="15.75" customHeight="1" x14ac:dyDescent="0.3"/>
    <row r="867" ht="15.75" customHeight="1" x14ac:dyDescent="0.3"/>
    <row r="868" ht="15.75" customHeight="1" x14ac:dyDescent="0.3"/>
    <row r="869" ht="15.75" customHeight="1" x14ac:dyDescent="0.3"/>
    <row r="870" ht="15.75" customHeight="1" x14ac:dyDescent="0.3"/>
    <row r="871" ht="15.75" customHeight="1" x14ac:dyDescent="0.3"/>
    <row r="872" ht="15.75" customHeight="1" x14ac:dyDescent="0.3"/>
    <row r="873" ht="15.75" customHeight="1" x14ac:dyDescent="0.3"/>
    <row r="874" ht="15.75" customHeight="1" x14ac:dyDescent="0.3"/>
    <row r="875" ht="15.75" customHeight="1" x14ac:dyDescent="0.3"/>
    <row r="876" ht="15.75" customHeight="1" x14ac:dyDescent="0.3"/>
    <row r="877" ht="15.75" customHeight="1" x14ac:dyDescent="0.3"/>
    <row r="878" ht="15.75" customHeight="1" x14ac:dyDescent="0.3"/>
    <row r="879" ht="15.75" customHeight="1" x14ac:dyDescent="0.3"/>
    <row r="880" ht="15.75" customHeight="1" x14ac:dyDescent="0.3"/>
    <row r="881" ht="15.75" customHeight="1" x14ac:dyDescent="0.3"/>
    <row r="882" ht="15.75" customHeight="1" x14ac:dyDescent="0.3"/>
    <row r="883" ht="15.75" customHeight="1" x14ac:dyDescent="0.3"/>
    <row r="884" ht="15.75" customHeight="1" x14ac:dyDescent="0.3"/>
    <row r="885" ht="15.75" customHeight="1" x14ac:dyDescent="0.3"/>
    <row r="886" ht="15.75" customHeight="1" x14ac:dyDescent="0.3"/>
    <row r="887" ht="15.75" customHeight="1" x14ac:dyDescent="0.3"/>
    <row r="888" ht="15.75" customHeight="1" x14ac:dyDescent="0.3"/>
    <row r="889" ht="15.75" customHeight="1" x14ac:dyDescent="0.3"/>
    <row r="890" ht="15.75" customHeight="1" x14ac:dyDescent="0.3"/>
    <row r="891" ht="15.75" customHeight="1" x14ac:dyDescent="0.3"/>
    <row r="892" ht="15.75" customHeight="1" x14ac:dyDescent="0.3"/>
    <row r="893" ht="15.75" customHeight="1" x14ac:dyDescent="0.3"/>
    <row r="894" ht="15.75" customHeight="1" x14ac:dyDescent="0.3"/>
    <row r="895" ht="15.75" customHeight="1" x14ac:dyDescent="0.3"/>
    <row r="896" ht="15.75" customHeight="1" x14ac:dyDescent="0.3"/>
    <row r="897" ht="15.75" customHeight="1" x14ac:dyDescent="0.3"/>
    <row r="898" ht="15.75" customHeight="1" x14ac:dyDescent="0.3"/>
    <row r="899" ht="15.75" customHeight="1" x14ac:dyDescent="0.3"/>
    <row r="900" ht="15.75" customHeight="1" x14ac:dyDescent="0.3"/>
    <row r="901" ht="15.75" customHeight="1" x14ac:dyDescent="0.3"/>
    <row r="902" ht="15.75" customHeight="1" x14ac:dyDescent="0.3"/>
    <row r="903" ht="15.75" customHeight="1" x14ac:dyDescent="0.3"/>
    <row r="904" ht="15.75" customHeight="1" x14ac:dyDescent="0.3"/>
    <row r="905" ht="15.75" customHeight="1" x14ac:dyDescent="0.3"/>
    <row r="906" ht="15.75" customHeight="1" x14ac:dyDescent="0.3"/>
    <row r="907" ht="15.75" customHeight="1" x14ac:dyDescent="0.3"/>
    <row r="908" ht="15.75" customHeight="1" x14ac:dyDescent="0.3"/>
    <row r="909" ht="15.75" customHeight="1" x14ac:dyDescent="0.3"/>
    <row r="910" ht="15.75" customHeight="1" x14ac:dyDescent="0.3"/>
    <row r="911" ht="15.75" customHeight="1" x14ac:dyDescent="0.3"/>
    <row r="912" ht="15.75" customHeight="1" x14ac:dyDescent="0.3"/>
    <row r="913" ht="15.75" customHeight="1" x14ac:dyDescent="0.3"/>
    <row r="914" ht="15.75" customHeight="1" x14ac:dyDescent="0.3"/>
    <row r="915" ht="15.75" customHeight="1" x14ac:dyDescent="0.3"/>
    <row r="916" ht="15.75" customHeight="1" x14ac:dyDescent="0.3"/>
    <row r="917" ht="15.75" customHeight="1" x14ac:dyDescent="0.3"/>
    <row r="918" ht="15.75" customHeight="1" x14ac:dyDescent="0.3"/>
    <row r="919" ht="15.75" customHeight="1" x14ac:dyDescent="0.3"/>
    <row r="920" ht="15.75" customHeight="1" x14ac:dyDescent="0.3"/>
    <row r="921" ht="15.75" customHeight="1" x14ac:dyDescent="0.3"/>
    <row r="922" ht="15.75" customHeight="1" x14ac:dyDescent="0.3"/>
    <row r="923" ht="15.75" customHeight="1" x14ac:dyDescent="0.3"/>
    <row r="924" ht="15.75" customHeight="1" x14ac:dyDescent="0.3"/>
    <row r="925" ht="15.75" customHeight="1" x14ac:dyDescent="0.3"/>
    <row r="926" ht="15.75" customHeight="1" x14ac:dyDescent="0.3"/>
    <row r="927" ht="15.75" customHeight="1" x14ac:dyDescent="0.3"/>
    <row r="928" ht="15.75" customHeight="1" x14ac:dyDescent="0.3"/>
    <row r="929" ht="15.75" customHeight="1" x14ac:dyDescent="0.3"/>
    <row r="930" ht="15.75" customHeight="1" x14ac:dyDescent="0.3"/>
    <row r="931" ht="15.75" customHeight="1" x14ac:dyDescent="0.3"/>
    <row r="932" ht="15.75" customHeight="1" x14ac:dyDescent="0.3"/>
    <row r="933" ht="15.75" customHeight="1" x14ac:dyDescent="0.3"/>
    <row r="934" ht="15.75" customHeight="1" x14ac:dyDescent="0.3"/>
    <row r="935" ht="15.75" customHeight="1" x14ac:dyDescent="0.3"/>
    <row r="936" ht="15.75" customHeight="1" x14ac:dyDescent="0.3"/>
    <row r="937" ht="15.75" customHeight="1" x14ac:dyDescent="0.3"/>
    <row r="938" ht="15.75" customHeight="1" x14ac:dyDescent="0.3"/>
    <row r="939" ht="15.75" customHeight="1" x14ac:dyDescent="0.3"/>
    <row r="940" ht="15.75" customHeight="1" x14ac:dyDescent="0.3"/>
    <row r="941" ht="15.75" customHeight="1" x14ac:dyDescent="0.3"/>
    <row r="942" ht="15.75" customHeight="1" x14ac:dyDescent="0.3"/>
    <row r="943" ht="15.75" customHeight="1" x14ac:dyDescent="0.3"/>
    <row r="944" ht="15.75" customHeight="1" x14ac:dyDescent="0.3"/>
    <row r="945" ht="15.75" customHeight="1" x14ac:dyDescent="0.3"/>
    <row r="946" ht="15.75" customHeight="1" x14ac:dyDescent="0.3"/>
    <row r="947" ht="15.75" customHeight="1" x14ac:dyDescent="0.3"/>
    <row r="948" ht="15.75" customHeight="1" x14ac:dyDescent="0.3"/>
    <row r="949" ht="15.75" customHeight="1" x14ac:dyDescent="0.3"/>
    <row r="950" ht="15.75" customHeight="1" x14ac:dyDescent="0.3"/>
    <row r="951" ht="15.75" customHeight="1" x14ac:dyDescent="0.3"/>
    <row r="952" ht="15.75" customHeight="1" x14ac:dyDescent="0.3"/>
    <row r="953" ht="15.75" customHeight="1" x14ac:dyDescent="0.3"/>
    <row r="954" ht="15.75" customHeight="1" x14ac:dyDescent="0.3"/>
    <row r="955" ht="15.75" customHeight="1" x14ac:dyDescent="0.3"/>
    <row r="956" ht="15.75" customHeight="1" x14ac:dyDescent="0.3"/>
    <row r="957" ht="15.75" customHeight="1" x14ac:dyDescent="0.3"/>
    <row r="958" ht="15.75" customHeight="1" x14ac:dyDescent="0.3"/>
    <row r="959" ht="15.75" customHeight="1" x14ac:dyDescent="0.3"/>
    <row r="960" ht="15.75" customHeight="1" x14ac:dyDescent="0.3"/>
    <row r="961" ht="15.75" customHeight="1" x14ac:dyDescent="0.3"/>
    <row r="962" ht="15.75" customHeight="1" x14ac:dyDescent="0.3"/>
    <row r="963" ht="15.75" customHeight="1" x14ac:dyDescent="0.3"/>
    <row r="964" ht="15.75" customHeight="1" x14ac:dyDescent="0.3"/>
    <row r="965" ht="15.75" customHeight="1" x14ac:dyDescent="0.3"/>
    <row r="966" ht="15.75" customHeight="1" x14ac:dyDescent="0.3"/>
    <row r="967" ht="15.75" customHeight="1" x14ac:dyDescent="0.3"/>
    <row r="968" ht="15.75" customHeight="1" x14ac:dyDescent="0.3"/>
    <row r="969" ht="15.75" customHeight="1" x14ac:dyDescent="0.3"/>
    <row r="970" ht="15.75" customHeight="1" x14ac:dyDescent="0.3"/>
    <row r="971" ht="15.75" customHeight="1" x14ac:dyDescent="0.3"/>
    <row r="972" ht="15.75" customHeight="1" x14ac:dyDescent="0.3"/>
    <row r="973" ht="15.75" customHeight="1" x14ac:dyDescent="0.3"/>
    <row r="974" ht="15.75" customHeight="1" x14ac:dyDescent="0.3"/>
    <row r="975" ht="15.75" customHeight="1" x14ac:dyDescent="0.3"/>
    <row r="976" ht="15.75" customHeight="1" x14ac:dyDescent="0.3"/>
    <row r="977" ht="15.75" customHeight="1" x14ac:dyDescent="0.3"/>
    <row r="978" ht="15.75" customHeight="1" x14ac:dyDescent="0.3"/>
    <row r="979" ht="15.75" customHeight="1" x14ac:dyDescent="0.3"/>
    <row r="980" ht="15.75" customHeight="1" x14ac:dyDescent="0.3"/>
    <row r="981" ht="15.75" customHeight="1" x14ac:dyDescent="0.3"/>
    <row r="982" ht="15.75" customHeight="1" x14ac:dyDescent="0.3"/>
    <row r="983" ht="15.75" customHeight="1" x14ac:dyDescent="0.3"/>
    <row r="984" ht="15.75" customHeight="1" x14ac:dyDescent="0.3"/>
    <row r="985" ht="15.75" customHeight="1" x14ac:dyDescent="0.3"/>
    <row r="986" ht="15.75" customHeight="1" x14ac:dyDescent="0.3"/>
    <row r="987" ht="15.75" customHeight="1" x14ac:dyDescent="0.3"/>
    <row r="988" ht="15.75" customHeight="1" x14ac:dyDescent="0.3"/>
    <row r="989" ht="15.75" customHeight="1" x14ac:dyDescent="0.3"/>
    <row r="990" ht="15.75" customHeight="1" x14ac:dyDescent="0.3"/>
    <row r="991" ht="15.75" customHeight="1" x14ac:dyDescent="0.3"/>
    <row r="992" ht="15.75" customHeight="1" x14ac:dyDescent="0.3"/>
    <row r="993" ht="15.75" customHeight="1" x14ac:dyDescent="0.3"/>
    <row r="994" ht="15.75" customHeight="1" x14ac:dyDescent="0.3"/>
    <row r="995" ht="15.75" customHeight="1" x14ac:dyDescent="0.3"/>
    <row r="996" ht="15.75" customHeight="1" x14ac:dyDescent="0.3"/>
    <row r="997" ht="15.75" customHeight="1" x14ac:dyDescent="0.3"/>
    <row r="998" ht="15.75" customHeight="1" x14ac:dyDescent="0.3"/>
    <row r="999" ht="15.75" customHeight="1" x14ac:dyDescent="0.3"/>
    <row r="1000" ht="15.75" customHeight="1" x14ac:dyDescent="0.3"/>
  </sheetData>
  <pageMargins left="0.7" right="0.7" top="0.75" bottom="0.75" header="0" footer="0"/>
  <pageSetup orientation="landscape"/>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2:A1000"/>
  <sheetViews>
    <sheetView showGridLines="0" workbookViewId="0"/>
  </sheetViews>
  <sheetFormatPr defaultColWidth="14.44140625" defaultRowHeight="15" customHeight="1" x14ac:dyDescent="0.3"/>
  <cols>
    <col min="1" max="26" width="8.6640625" customWidth="1"/>
  </cols>
  <sheetData>
    <row r="2" spans="1:1" ht="14.4" x14ac:dyDescent="0.3">
      <c r="A2" s="1" t="s">
        <v>138</v>
      </c>
    </row>
    <row r="3" spans="1:1" ht="14.4" x14ac:dyDescent="0.3">
      <c r="A3" s="1" t="s">
        <v>139</v>
      </c>
    </row>
    <row r="21" ht="15.75" customHeight="1" x14ac:dyDescent="0.3"/>
    <row r="22" ht="15.75" customHeight="1" x14ac:dyDescent="0.3"/>
    <row r="23" ht="15.75" customHeight="1" x14ac:dyDescent="0.3"/>
    <row r="24" ht="15.75" customHeight="1" x14ac:dyDescent="0.3"/>
    <row r="25" ht="15.75" customHeight="1" x14ac:dyDescent="0.3"/>
    <row r="26" ht="15.75" customHeight="1" x14ac:dyDescent="0.3"/>
    <row r="27" ht="15.75" customHeight="1" x14ac:dyDescent="0.3"/>
    <row r="28" ht="15.75" customHeight="1" x14ac:dyDescent="0.3"/>
    <row r="29" ht="15.75" customHeight="1" x14ac:dyDescent="0.3"/>
    <row r="30" ht="15.75" customHeight="1" x14ac:dyDescent="0.3"/>
    <row r="31" ht="15.75" customHeight="1" x14ac:dyDescent="0.3"/>
    <row r="32" ht="15.75" customHeight="1" x14ac:dyDescent="0.3"/>
    <row r="33" ht="15.75" customHeight="1" x14ac:dyDescent="0.3"/>
    <row r="34" ht="15.75" customHeight="1" x14ac:dyDescent="0.3"/>
    <row r="35" ht="15.75" customHeight="1" x14ac:dyDescent="0.3"/>
    <row r="36" ht="15.75" customHeight="1" x14ac:dyDescent="0.3"/>
    <row r="37" ht="15.75" customHeight="1" x14ac:dyDescent="0.3"/>
    <row r="38" ht="15.75" customHeight="1" x14ac:dyDescent="0.3"/>
    <row r="39" ht="15.75" customHeight="1" x14ac:dyDescent="0.3"/>
    <row r="40" ht="15.75" customHeight="1" x14ac:dyDescent="0.3"/>
    <row r="41" ht="15.75" customHeight="1" x14ac:dyDescent="0.3"/>
    <row r="42" ht="15.75" customHeight="1" x14ac:dyDescent="0.3"/>
    <row r="43" ht="15.75" customHeight="1" x14ac:dyDescent="0.3"/>
    <row r="44" ht="15.75" customHeight="1" x14ac:dyDescent="0.3"/>
    <row r="45" ht="15.75" customHeight="1" x14ac:dyDescent="0.3"/>
    <row r="46" ht="15.75" customHeight="1" x14ac:dyDescent="0.3"/>
    <row r="47" ht="15.75" customHeight="1" x14ac:dyDescent="0.3"/>
    <row r="48" ht="15.75" customHeight="1" x14ac:dyDescent="0.3"/>
    <row r="49" ht="15.75" customHeight="1" x14ac:dyDescent="0.3"/>
    <row r="50" ht="15.75" customHeight="1" x14ac:dyDescent="0.3"/>
    <row r="51" ht="15.75" customHeight="1" x14ac:dyDescent="0.3"/>
    <row r="52" ht="15.75" customHeight="1" x14ac:dyDescent="0.3"/>
    <row r="53" ht="15.75" customHeight="1" x14ac:dyDescent="0.3"/>
    <row r="54" ht="15.75" customHeight="1" x14ac:dyDescent="0.3"/>
    <row r="55" ht="15.75" customHeight="1" x14ac:dyDescent="0.3"/>
    <row r="56" ht="15.75" customHeight="1" x14ac:dyDescent="0.3"/>
    <row r="57" ht="15.75" customHeight="1" x14ac:dyDescent="0.3"/>
    <row r="58" ht="15.75" customHeight="1" x14ac:dyDescent="0.3"/>
    <row r="59" ht="15.75" customHeight="1" x14ac:dyDescent="0.3"/>
    <row r="60" ht="15.75" customHeight="1" x14ac:dyDescent="0.3"/>
    <row r="61" ht="15.75" customHeight="1" x14ac:dyDescent="0.3"/>
    <row r="62" ht="15.75" customHeight="1" x14ac:dyDescent="0.3"/>
    <row r="63" ht="15.75" customHeight="1" x14ac:dyDescent="0.3"/>
    <row r="64" ht="15.75" customHeight="1" x14ac:dyDescent="0.3"/>
    <row r="65" ht="15.75" customHeight="1" x14ac:dyDescent="0.3"/>
    <row r="66" ht="15.75" customHeight="1" x14ac:dyDescent="0.3"/>
    <row r="67" ht="15.75" customHeight="1" x14ac:dyDescent="0.3"/>
    <row r="68" ht="15.75" customHeight="1" x14ac:dyDescent="0.3"/>
    <row r="69" ht="15.75" customHeight="1" x14ac:dyDescent="0.3"/>
    <row r="70" ht="15.75" customHeight="1" x14ac:dyDescent="0.3"/>
    <row r="71" ht="15.75" customHeight="1" x14ac:dyDescent="0.3"/>
    <row r="72" ht="15.75" customHeight="1" x14ac:dyDescent="0.3"/>
    <row r="73" ht="15.75" customHeight="1" x14ac:dyDescent="0.3"/>
    <row r="74" ht="15.75" customHeight="1" x14ac:dyDescent="0.3"/>
    <row r="75" ht="15.75" customHeight="1" x14ac:dyDescent="0.3"/>
    <row r="76" ht="15.75" customHeight="1" x14ac:dyDescent="0.3"/>
    <row r="77" ht="15.75" customHeight="1" x14ac:dyDescent="0.3"/>
    <row r="78" ht="15.75" customHeight="1" x14ac:dyDescent="0.3"/>
    <row r="79" ht="15.75" customHeight="1" x14ac:dyDescent="0.3"/>
    <row r="80" ht="15.75" customHeight="1" x14ac:dyDescent="0.3"/>
    <row r="81" ht="15.75" customHeight="1" x14ac:dyDescent="0.3"/>
    <row r="82" ht="15.75" customHeight="1" x14ac:dyDescent="0.3"/>
    <row r="83" ht="15.75" customHeight="1" x14ac:dyDescent="0.3"/>
    <row r="84" ht="15.75" customHeight="1" x14ac:dyDescent="0.3"/>
    <row r="85" ht="15.75" customHeight="1" x14ac:dyDescent="0.3"/>
    <row r="86" ht="15.75" customHeight="1" x14ac:dyDescent="0.3"/>
    <row r="87" ht="15.75" customHeight="1" x14ac:dyDescent="0.3"/>
    <row r="88" ht="15.75" customHeight="1" x14ac:dyDescent="0.3"/>
    <row r="89" ht="15.75" customHeight="1" x14ac:dyDescent="0.3"/>
    <row r="90" ht="15.75" customHeight="1" x14ac:dyDescent="0.3"/>
    <row r="91" ht="15.75" customHeight="1" x14ac:dyDescent="0.3"/>
    <row r="92" ht="15.75" customHeight="1" x14ac:dyDescent="0.3"/>
    <row r="93" ht="15.75" customHeight="1" x14ac:dyDescent="0.3"/>
    <row r="94" ht="15.75" customHeight="1" x14ac:dyDescent="0.3"/>
    <row r="95" ht="15.75" customHeight="1" x14ac:dyDescent="0.3"/>
    <row r="96" ht="15.75" customHeight="1" x14ac:dyDescent="0.3"/>
    <row r="97" ht="15.75" customHeight="1" x14ac:dyDescent="0.3"/>
    <row r="98" ht="15.75" customHeight="1" x14ac:dyDescent="0.3"/>
    <row r="99" ht="15.75" customHeight="1" x14ac:dyDescent="0.3"/>
    <row r="100" ht="15.75" customHeight="1" x14ac:dyDescent="0.3"/>
    <row r="101" ht="15.75" customHeight="1" x14ac:dyDescent="0.3"/>
    <row r="102" ht="15.75" customHeight="1" x14ac:dyDescent="0.3"/>
    <row r="103" ht="15.75" customHeight="1" x14ac:dyDescent="0.3"/>
    <row r="104" ht="15.75" customHeight="1" x14ac:dyDescent="0.3"/>
    <row r="105" ht="15.75" customHeight="1" x14ac:dyDescent="0.3"/>
    <row r="106" ht="15.75" customHeight="1" x14ac:dyDescent="0.3"/>
    <row r="107" ht="15.75" customHeight="1" x14ac:dyDescent="0.3"/>
    <row r="108" ht="15.75" customHeight="1" x14ac:dyDescent="0.3"/>
    <row r="109" ht="15.75" customHeight="1" x14ac:dyDescent="0.3"/>
    <row r="110" ht="15.75" customHeight="1" x14ac:dyDescent="0.3"/>
    <row r="111" ht="15.75" customHeight="1" x14ac:dyDescent="0.3"/>
    <row r="112" ht="15.75" customHeight="1" x14ac:dyDescent="0.3"/>
    <row r="113" ht="15.75" customHeight="1" x14ac:dyDescent="0.3"/>
    <row r="114" ht="15.75" customHeight="1" x14ac:dyDescent="0.3"/>
    <row r="115" ht="15.75" customHeight="1" x14ac:dyDescent="0.3"/>
    <row r="116" ht="15.75" customHeight="1" x14ac:dyDescent="0.3"/>
    <row r="117" ht="15.75" customHeight="1" x14ac:dyDescent="0.3"/>
    <row r="118" ht="15.75" customHeight="1" x14ac:dyDescent="0.3"/>
    <row r="119" ht="15.75" customHeight="1" x14ac:dyDescent="0.3"/>
    <row r="120" ht="15.75" customHeight="1" x14ac:dyDescent="0.3"/>
    <row r="121" ht="15.75" customHeight="1" x14ac:dyDescent="0.3"/>
    <row r="122" ht="15.75" customHeight="1" x14ac:dyDescent="0.3"/>
    <row r="123" ht="15.75" customHeight="1" x14ac:dyDescent="0.3"/>
    <row r="124" ht="15.75" customHeight="1" x14ac:dyDescent="0.3"/>
    <row r="125" ht="15.75" customHeight="1" x14ac:dyDescent="0.3"/>
    <row r="126" ht="15.75" customHeight="1" x14ac:dyDescent="0.3"/>
    <row r="127" ht="15.75" customHeight="1" x14ac:dyDescent="0.3"/>
    <row r="128" ht="15.75" customHeight="1" x14ac:dyDescent="0.3"/>
    <row r="129" ht="15.75" customHeight="1" x14ac:dyDescent="0.3"/>
    <row r="130" ht="15.75" customHeight="1" x14ac:dyDescent="0.3"/>
    <row r="131" ht="15.75" customHeight="1" x14ac:dyDescent="0.3"/>
    <row r="132" ht="15.75" customHeight="1" x14ac:dyDescent="0.3"/>
    <row r="133" ht="15.75" customHeight="1" x14ac:dyDescent="0.3"/>
    <row r="134" ht="15.75" customHeight="1" x14ac:dyDescent="0.3"/>
    <row r="135" ht="15.75" customHeight="1" x14ac:dyDescent="0.3"/>
    <row r="136" ht="15.75" customHeight="1" x14ac:dyDescent="0.3"/>
    <row r="137" ht="15.75" customHeight="1" x14ac:dyDescent="0.3"/>
    <row r="138" ht="15.75" customHeight="1" x14ac:dyDescent="0.3"/>
    <row r="139" ht="15.75" customHeight="1" x14ac:dyDescent="0.3"/>
    <row r="140" ht="15.75" customHeight="1" x14ac:dyDescent="0.3"/>
    <row r="141" ht="15.75" customHeight="1" x14ac:dyDescent="0.3"/>
    <row r="142" ht="15.75" customHeight="1" x14ac:dyDescent="0.3"/>
    <row r="143" ht="15.75" customHeight="1" x14ac:dyDescent="0.3"/>
    <row r="144" ht="15.75" customHeight="1" x14ac:dyDescent="0.3"/>
    <row r="145" ht="15.75" customHeight="1" x14ac:dyDescent="0.3"/>
    <row r="146" ht="15.75" customHeight="1" x14ac:dyDescent="0.3"/>
    <row r="147" ht="15.75" customHeight="1" x14ac:dyDescent="0.3"/>
    <row r="148" ht="15.75" customHeight="1" x14ac:dyDescent="0.3"/>
    <row r="149" ht="15.75" customHeight="1" x14ac:dyDescent="0.3"/>
    <row r="150" ht="15.75" customHeight="1" x14ac:dyDescent="0.3"/>
    <row r="151" ht="15.75" customHeight="1" x14ac:dyDescent="0.3"/>
    <row r="152" ht="15.75" customHeight="1" x14ac:dyDescent="0.3"/>
    <row r="153" ht="15.75" customHeight="1" x14ac:dyDescent="0.3"/>
    <row r="154" ht="15.75" customHeight="1" x14ac:dyDescent="0.3"/>
    <row r="155" ht="15.75" customHeight="1" x14ac:dyDescent="0.3"/>
    <row r="156" ht="15.75" customHeight="1" x14ac:dyDescent="0.3"/>
    <row r="157" ht="15.75" customHeight="1" x14ac:dyDescent="0.3"/>
    <row r="158" ht="15.75" customHeight="1" x14ac:dyDescent="0.3"/>
    <row r="159" ht="15.75" customHeight="1" x14ac:dyDescent="0.3"/>
    <row r="160" ht="15.75" customHeight="1" x14ac:dyDescent="0.3"/>
    <row r="161" ht="15.75" customHeight="1" x14ac:dyDescent="0.3"/>
    <row r="162" ht="15.75" customHeight="1" x14ac:dyDescent="0.3"/>
    <row r="163" ht="15.75" customHeight="1" x14ac:dyDescent="0.3"/>
    <row r="164" ht="15.75" customHeight="1" x14ac:dyDescent="0.3"/>
    <row r="165" ht="15.75" customHeight="1" x14ac:dyDescent="0.3"/>
    <row r="166" ht="15.75" customHeight="1" x14ac:dyDescent="0.3"/>
    <row r="167" ht="15.75" customHeight="1" x14ac:dyDescent="0.3"/>
    <row r="168" ht="15.75" customHeight="1" x14ac:dyDescent="0.3"/>
    <row r="169" ht="15.75" customHeight="1" x14ac:dyDescent="0.3"/>
    <row r="170" ht="15.75" customHeight="1" x14ac:dyDescent="0.3"/>
    <row r="171" ht="15.75" customHeight="1" x14ac:dyDescent="0.3"/>
    <row r="172" ht="15.75" customHeight="1" x14ac:dyDescent="0.3"/>
    <row r="173" ht="15.75" customHeight="1" x14ac:dyDescent="0.3"/>
    <row r="174" ht="15.75" customHeight="1" x14ac:dyDescent="0.3"/>
    <row r="175" ht="15.75" customHeight="1" x14ac:dyDescent="0.3"/>
    <row r="176" ht="15.75" customHeight="1" x14ac:dyDescent="0.3"/>
    <row r="177" ht="15.75" customHeight="1" x14ac:dyDescent="0.3"/>
    <row r="178" ht="15.75" customHeight="1" x14ac:dyDescent="0.3"/>
    <row r="179" ht="15.75" customHeight="1" x14ac:dyDescent="0.3"/>
    <row r="180" ht="15.75" customHeight="1" x14ac:dyDescent="0.3"/>
    <row r="181" ht="15.75" customHeight="1" x14ac:dyDescent="0.3"/>
    <row r="182" ht="15.75" customHeight="1" x14ac:dyDescent="0.3"/>
    <row r="183" ht="15.75" customHeight="1" x14ac:dyDescent="0.3"/>
    <row r="184" ht="15.75" customHeight="1" x14ac:dyDescent="0.3"/>
    <row r="185" ht="15.75" customHeight="1" x14ac:dyDescent="0.3"/>
    <row r="186" ht="15.75" customHeight="1" x14ac:dyDescent="0.3"/>
    <row r="187" ht="15.75" customHeight="1" x14ac:dyDescent="0.3"/>
    <row r="188" ht="15.75" customHeight="1" x14ac:dyDescent="0.3"/>
    <row r="189" ht="15.75" customHeight="1" x14ac:dyDescent="0.3"/>
    <row r="190" ht="15.75" customHeight="1" x14ac:dyDescent="0.3"/>
    <row r="191" ht="15.75" customHeight="1" x14ac:dyDescent="0.3"/>
    <row r="192" ht="15.75" customHeight="1" x14ac:dyDescent="0.3"/>
    <row r="193" ht="15.75" customHeight="1" x14ac:dyDescent="0.3"/>
    <row r="194" ht="15.75" customHeight="1" x14ac:dyDescent="0.3"/>
    <row r="195" ht="15.75" customHeight="1" x14ac:dyDescent="0.3"/>
    <row r="196" ht="15.75" customHeight="1" x14ac:dyDescent="0.3"/>
    <row r="197" ht="15.75" customHeight="1" x14ac:dyDescent="0.3"/>
    <row r="198" ht="15.75" customHeight="1" x14ac:dyDescent="0.3"/>
    <row r="199" ht="15.75" customHeight="1" x14ac:dyDescent="0.3"/>
    <row r="200" ht="15.75" customHeight="1" x14ac:dyDescent="0.3"/>
    <row r="201" ht="15.75" customHeight="1" x14ac:dyDescent="0.3"/>
    <row r="202" ht="15.75" customHeight="1" x14ac:dyDescent="0.3"/>
    <row r="203" ht="15.75" customHeight="1" x14ac:dyDescent="0.3"/>
    <row r="204" ht="15.75" customHeight="1" x14ac:dyDescent="0.3"/>
    <row r="205" ht="15.75" customHeight="1" x14ac:dyDescent="0.3"/>
    <row r="206" ht="15.75" customHeight="1" x14ac:dyDescent="0.3"/>
    <row r="207" ht="15.75" customHeight="1" x14ac:dyDescent="0.3"/>
    <row r="208" ht="15.75" customHeight="1" x14ac:dyDescent="0.3"/>
    <row r="209" ht="15.75" customHeight="1" x14ac:dyDescent="0.3"/>
    <row r="210" ht="15.75" customHeight="1" x14ac:dyDescent="0.3"/>
    <row r="211" ht="15.75" customHeight="1" x14ac:dyDescent="0.3"/>
    <row r="212" ht="15.75" customHeight="1" x14ac:dyDescent="0.3"/>
    <row r="213" ht="15.75" customHeight="1" x14ac:dyDescent="0.3"/>
    <row r="214" ht="15.75" customHeight="1" x14ac:dyDescent="0.3"/>
    <row r="215" ht="15.75" customHeight="1" x14ac:dyDescent="0.3"/>
    <row r="216" ht="15.75" customHeight="1" x14ac:dyDescent="0.3"/>
    <row r="217" ht="15.75" customHeight="1" x14ac:dyDescent="0.3"/>
    <row r="218" ht="15.75" customHeight="1" x14ac:dyDescent="0.3"/>
    <row r="219" ht="15.75" customHeight="1" x14ac:dyDescent="0.3"/>
    <row r="220" ht="15.75" customHeight="1" x14ac:dyDescent="0.3"/>
    <row r="221" ht="15.75" customHeight="1" x14ac:dyDescent="0.3"/>
    <row r="222" ht="15.75" customHeight="1" x14ac:dyDescent="0.3"/>
    <row r="223" ht="15.75" customHeight="1" x14ac:dyDescent="0.3"/>
    <row r="224" ht="15.75" customHeight="1" x14ac:dyDescent="0.3"/>
    <row r="225" ht="15.75" customHeight="1" x14ac:dyDescent="0.3"/>
    <row r="226" ht="15.75" customHeight="1" x14ac:dyDescent="0.3"/>
    <row r="227" ht="15.75" customHeight="1" x14ac:dyDescent="0.3"/>
    <row r="228" ht="15.75" customHeight="1" x14ac:dyDescent="0.3"/>
    <row r="229" ht="15.75" customHeight="1" x14ac:dyDescent="0.3"/>
    <row r="230" ht="15.75" customHeight="1" x14ac:dyDescent="0.3"/>
    <row r="231" ht="15.75" customHeight="1" x14ac:dyDescent="0.3"/>
    <row r="232" ht="15.75" customHeight="1" x14ac:dyDescent="0.3"/>
    <row r="233" ht="15.75" customHeight="1" x14ac:dyDescent="0.3"/>
    <row r="234" ht="15.75" customHeight="1" x14ac:dyDescent="0.3"/>
    <row r="235" ht="15.75" customHeight="1" x14ac:dyDescent="0.3"/>
    <row r="236" ht="15.75" customHeight="1" x14ac:dyDescent="0.3"/>
    <row r="237" ht="15.75" customHeight="1" x14ac:dyDescent="0.3"/>
    <row r="238" ht="15.75" customHeight="1" x14ac:dyDescent="0.3"/>
    <row r="239" ht="15.75" customHeight="1" x14ac:dyDescent="0.3"/>
    <row r="240" ht="15.75" customHeight="1" x14ac:dyDescent="0.3"/>
    <row r="241" ht="15.75" customHeight="1" x14ac:dyDescent="0.3"/>
    <row r="242" ht="15.75" customHeight="1" x14ac:dyDescent="0.3"/>
    <row r="243" ht="15.75" customHeight="1" x14ac:dyDescent="0.3"/>
    <row r="244" ht="15.75" customHeight="1" x14ac:dyDescent="0.3"/>
    <row r="245" ht="15.75" customHeight="1" x14ac:dyDescent="0.3"/>
    <row r="246" ht="15.75" customHeight="1" x14ac:dyDescent="0.3"/>
    <row r="247" ht="15.75" customHeight="1" x14ac:dyDescent="0.3"/>
    <row r="248" ht="15.75" customHeight="1" x14ac:dyDescent="0.3"/>
    <row r="249" ht="15.75" customHeight="1" x14ac:dyDescent="0.3"/>
    <row r="250" ht="15.75" customHeight="1" x14ac:dyDescent="0.3"/>
    <row r="251" ht="15.75" customHeight="1" x14ac:dyDescent="0.3"/>
    <row r="252" ht="15.75" customHeight="1" x14ac:dyDescent="0.3"/>
    <row r="253" ht="15.75" customHeight="1" x14ac:dyDescent="0.3"/>
    <row r="254" ht="15.75" customHeight="1" x14ac:dyDescent="0.3"/>
    <row r="255" ht="15.75" customHeight="1" x14ac:dyDescent="0.3"/>
    <row r="256" ht="15.75" customHeight="1" x14ac:dyDescent="0.3"/>
    <row r="257" ht="15.75" customHeight="1" x14ac:dyDescent="0.3"/>
    <row r="258" ht="15.75" customHeight="1" x14ac:dyDescent="0.3"/>
    <row r="259" ht="15.75" customHeight="1" x14ac:dyDescent="0.3"/>
    <row r="260" ht="15.75" customHeight="1" x14ac:dyDescent="0.3"/>
    <row r="261" ht="15.75" customHeight="1" x14ac:dyDescent="0.3"/>
    <row r="262" ht="15.75" customHeight="1" x14ac:dyDescent="0.3"/>
    <row r="263" ht="15.75" customHeight="1" x14ac:dyDescent="0.3"/>
    <row r="264" ht="15.75" customHeight="1" x14ac:dyDescent="0.3"/>
    <row r="265" ht="15.75" customHeight="1" x14ac:dyDescent="0.3"/>
    <row r="266" ht="15.75" customHeight="1" x14ac:dyDescent="0.3"/>
    <row r="267" ht="15.75" customHeight="1" x14ac:dyDescent="0.3"/>
    <row r="268" ht="15.75" customHeight="1" x14ac:dyDescent="0.3"/>
    <row r="269" ht="15.75" customHeight="1" x14ac:dyDescent="0.3"/>
    <row r="270" ht="15.75" customHeight="1" x14ac:dyDescent="0.3"/>
    <row r="271" ht="15.75" customHeight="1" x14ac:dyDescent="0.3"/>
    <row r="272" ht="15.75" customHeight="1" x14ac:dyDescent="0.3"/>
    <row r="273" ht="15.75" customHeight="1" x14ac:dyDescent="0.3"/>
    <row r="274" ht="15.75" customHeight="1" x14ac:dyDescent="0.3"/>
    <row r="275" ht="15.75" customHeight="1" x14ac:dyDescent="0.3"/>
    <row r="276" ht="15.75" customHeight="1" x14ac:dyDescent="0.3"/>
    <row r="277" ht="15.75" customHeight="1" x14ac:dyDescent="0.3"/>
    <row r="278" ht="15.75" customHeight="1" x14ac:dyDescent="0.3"/>
    <row r="279" ht="15.75" customHeight="1" x14ac:dyDescent="0.3"/>
    <row r="280" ht="15.75" customHeight="1" x14ac:dyDescent="0.3"/>
    <row r="281" ht="15.75" customHeight="1" x14ac:dyDescent="0.3"/>
    <row r="282" ht="15.75" customHeight="1" x14ac:dyDescent="0.3"/>
    <row r="283" ht="15.75" customHeight="1" x14ac:dyDescent="0.3"/>
    <row r="284" ht="15.75" customHeight="1" x14ac:dyDescent="0.3"/>
    <row r="285" ht="15.75" customHeight="1" x14ac:dyDescent="0.3"/>
    <row r="286" ht="15.75" customHeight="1" x14ac:dyDescent="0.3"/>
    <row r="287" ht="15.75" customHeight="1" x14ac:dyDescent="0.3"/>
    <row r="288" ht="15.75" customHeight="1" x14ac:dyDescent="0.3"/>
    <row r="289" ht="15.75" customHeight="1" x14ac:dyDescent="0.3"/>
    <row r="290" ht="15.75" customHeight="1" x14ac:dyDescent="0.3"/>
    <row r="291" ht="15.75" customHeight="1" x14ac:dyDescent="0.3"/>
    <row r="292" ht="15.75" customHeight="1" x14ac:dyDescent="0.3"/>
    <row r="293" ht="15.75" customHeight="1" x14ac:dyDescent="0.3"/>
    <row r="294" ht="15.75" customHeight="1" x14ac:dyDescent="0.3"/>
    <row r="295" ht="15.75" customHeight="1" x14ac:dyDescent="0.3"/>
    <row r="296" ht="15.75" customHeight="1" x14ac:dyDescent="0.3"/>
    <row r="297" ht="15.75" customHeight="1" x14ac:dyDescent="0.3"/>
    <row r="298" ht="15.75" customHeight="1" x14ac:dyDescent="0.3"/>
    <row r="299" ht="15.75" customHeight="1" x14ac:dyDescent="0.3"/>
    <row r="300" ht="15.75" customHeight="1" x14ac:dyDescent="0.3"/>
    <row r="301" ht="15.75" customHeight="1" x14ac:dyDescent="0.3"/>
    <row r="302" ht="15.75" customHeight="1" x14ac:dyDescent="0.3"/>
    <row r="303" ht="15.75" customHeight="1" x14ac:dyDescent="0.3"/>
    <row r="304" ht="15.75" customHeight="1" x14ac:dyDescent="0.3"/>
    <row r="305" ht="15.75" customHeight="1" x14ac:dyDescent="0.3"/>
    <row r="306" ht="15.75" customHeight="1" x14ac:dyDescent="0.3"/>
    <row r="307" ht="15.75" customHeight="1" x14ac:dyDescent="0.3"/>
    <row r="308" ht="15.75" customHeight="1" x14ac:dyDescent="0.3"/>
    <row r="309" ht="15.75" customHeight="1" x14ac:dyDescent="0.3"/>
    <row r="310" ht="15.75" customHeight="1" x14ac:dyDescent="0.3"/>
    <row r="311" ht="15.75" customHeight="1" x14ac:dyDescent="0.3"/>
    <row r="312" ht="15.75" customHeight="1" x14ac:dyDescent="0.3"/>
    <row r="313" ht="15.75" customHeight="1" x14ac:dyDescent="0.3"/>
    <row r="314" ht="15.75" customHeight="1" x14ac:dyDescent="0.3"/>
    <row r="315" ht="15.75" customHeight="1" x14ac:dyDescent="0.3"/>
    <row r="316" ht="15.75" customHeight="1" x14ac:dyDescent="0.3"/>
    <row r="317" ht="15.75" customHeight="1" x14ac:dyDescent="0.3"/>
    <row r="318" ht="15.75" customHeight="1" x14ac:dyDescent="0.3"/>
    <row r="319" ht="15.75" customHeight="1" x14ac:dyDescent="0.3"/>
    <row r="320" ht="15.75" customHeight="1" x14ac:dyDescent="0.3"/>
    <row r="321" ht="15.75" customHeight="1" x14ac:dyDescent="0.3"/>
    <row r="322" ht="15.75" customHeight="1" x14ac:dyDescent="0.3"/>
    <row r="323" ht="15.75" customHeight="1" x14ac:dyDescent="0.3"/>
    <row r="324" ht="15.75" customHeight="1" x14ac:dyDescent="0.3"/>
    <row r="325" ht="15.75" customHeight="1" x14ac:dyDescent="0.3"/>
    <row r="326" ht="15.75" customHeight="1" x14ac:dyDescent="0.3"/>
    <row r="327" ht="15.75" customHeight="1" x14ac:dyDescent="0.3"/>
    <row r="328" ht="15.75" customHeight="1" x14ac:dyDescent="0.3"/>
    <row r="329" ht="15.75" customHeight="1" x14ac:dyDescent="0.3"/>
    <row r="330" ht="15.75" customHeight="1" x14ac:dyDescent="0.3"/>
    <row r="331" ht="15.75" customHeight="1" x14ac:dyDescent="0.3"/>
    <row r="332" ht="15.75" customHeight="1" x14ac:dyDescent="0.3"/>
    <row r="333" ht="15.75" customHeight="1" x14ac:dyDescent="0.3"/>
    <row r="334" ht="15.75" customHeight="1" x14ac:dyDescent="0.3"/>
    <row r="335" ht="15.75" customHeight="1" x14ac:dyDescent="0.3"/>
    <row r="336" ht="15.75" customHeight="1" x14ac:dyDescent="0.3"/>
    <row r="337" ht="15.75" customHeight="1" x14ac:dyDescent="0.3"/>
    <row r="338" ht="15.75" customHeight="1" x14ac:dyDescent="0.3"/>
    <row r="339" ht="15.75" customHeight="1" x14ac:dyDescent="0.3"/>
    <row r="340" ht="15.75" customHeight="1" x14ac:dyDescent="0.3"/>
    <row r="341" ht="15.75" customHeight="1" x14ac:dyDescent="0.3"/>
    <row r="342" ht="15.75" customHeight="1" x14ac:dyDescent="0.3"/>
    <row r="343" ht="15.75" customHeight="1" x14ac:dyDescent="0.3"/>
    <row r="344" ht="15.75" customHeight="1" x14ac:dyDescent="0.3"/>
    <row r="345" ht="15.75" customHeight="1" x14ac:dyDescent="0.3"/>
    <row r="346" ht="15.75" customHeight="1" x14ac:dyDescent="0.3"/>
    <row r="347" ht="15.75" customHeight="1" x14ac:dyDescent="0.3"/>
    <row r="348" ht="15.75" customHeight="1" x14ac:dyDescent="0.3"/>
    <row r="349" ht="15.75" customHeight="1" x14ac:dyDescent="0.3"/>
    <row r="350" ht="15.75" customHeight="1" x14ac:dyDescent="0.3"/>
    <row r="351" ht="15.75" customHeight="1" x14ac:dyDescent="0.3"/>
    <row r="352" ht="15.75" customHeight="1" x14ac:dyDescent="0.3"/>
    <row r="353" ht="15.75" customHeight="1" x14ac:dyDescent="0.3"/>
    <row r="354" ht="15.75" customHeight="1" x14ac:dyDescent="0.3"/>
    <row r="355" ht="15.75" customHeight="1" x14ac:dyDescent="0.3"/>
    <row r="356" ht="15.75" customHeight="1" x14ac:dyDescent="0.3"/>
    <row r="357" ht="15.75" customHeight="1" x14ac:dyDescent="0.3"/>
    <row r="358" ht="15.75" customHeight="1" x14ac:dyDescent="0.3"/>
    <row r="359" ht="15.75" customHeight="1" x14ac:dyDescent="0.3"/>
    <row r="360" ht="15.75" customHeight="1" x14ac:dyDescent="0.3"/>
    <row r="361" ht="15.75" customHeight="1" x14ac:dyDescent="0.3"/>
    <row r="362" ht="15.75" customHeight="1" x14ac:dyDescent="0.3"/>
    <row r="363" ht="15.75" customHeight="1" x14ac:dyDescent="0.3"/>
    <row r="364" ht="15.75" customHeight="1" x14ac:dyDescent="0.3"/>
    <row r="365" ht="15.75" customHeight="1" x14ac:dyDescent="0.3"/>
    <row r="366" ht="15.75" customHeight="1" x14ac:dyDescent="0.3"/>
    <row r="367" ht="15.75" customHeight="1" x14ac:dyDescent="0.3"/>
    <row r="368" ht="15.75" customHeight="1" x14ac:dyDescent="0.3"/>
    <row r="369" ht="15.75" customHeight="1" x14ac:dyDescent="0.3"/>
    <row r="370" ht="15.75" customHeight="1" x14ac:dyDescent="0.3"/>
    <row r="371" ht="15.75" customHeight="1" x14ac:dyDescent="0.3"/>
    <row r="372" ht="15.75" customHeight="1" x14ac:dyDescent="0.3"/>
    <row r="373" ht="15.75" customHeight="1" x14ac:dyDescent="0.3"/>
    <row r="374" ht="15.75" customHeight="1" x14ac:dyDescent="0.3"/>
    <row r="375" ht="15.75" customHeight="1" x14ac:dyDescent="0.3"/>
    <row r="376" ht="15.75" customHeight="1" x14ac:dyDescent="0.3"/>
    <row r="377" ht="15.75" customHeight="1" x14ac:dyDescent="0.3"/>
    <row r="378" ht="15.75" customHeight="1" x14ac:dyDescent="0.3"/>
    <row r="379" ht="15.75" customHeight="1" x14ac:dyDescent="0.3"/>
    <row r="380" ht="15.75" customHeight="1" x14ac:dyDescent="0.3"/>
    <row r="381" ht="15.75" customHeight="1" x14ac:dyDescent="0.3"/>
    <row r="382" ht="15.75" customHeight="1" x14ac:dyDescent="0.3"/>
    <row r="383" ht="15.75" customHeight="1" x14ac:dyDescent="0.3"/>
    <row r="384" ht="15.75" customHeight="1" x14ac:dyDescent="0.3"/>
    <row r="385" ht="15.75" customHeight="1" x14ac:dyDescent="0.3"/>
    <row r="386" ht="15.75" customHeight="1" x14ac:dyDescent="0.3"/>
    <row r="387" ht="15.75" customHeight="1" x14ac:dyDescent="0.3"/>
    <row r="388" ht="15.75" customHeight="1" x14ac:dyDescent="0.3"/>
    <row r="389" ht="15.75" customHeight="1" x14ac:dyDescent="0.3"/>
    <row r="390" ht="15.75" customHeight="1" x14ac:dyDescent="0.3"/>
    <row r="391" ht="15.75" customHeight="1" x14ac:dyDescent="0.3"/>
    <row r="392" ht="15.75" customHeight="1" x14ac:dyDescent="0.3"/>
    <row r="393" ht="15.75" customHeight="1" x14ac:dyDescent="0.3"/>
    <row r="394" ht="15.75" customHeight="1" x14ac:dyDescent="0.3"/>
    <row r="395" ht="15.75" customHeight="1" x14ac:dyDescent="0.3"/>
    <row r="396" ht="15.75" customHeight="1" x14ac:dyDescent="0.3"/>
    <row r="397" ht="15.75" customHeight="1" x14ac:dyDescent="0.3"/>
    <row r="398" ht="15.75" customHeight="1" x14ac:dyDescent="0.3"/>
    <row r="399" ht="15.75" customHeight="1" x14ac:dyDescent="0.3"/>
    <row r="400" ht="15.75" customHeight="1" x14ac:dyDescent="0.3"/>
    <row r="401" ht="15.75" customHeight="1" x14ac:dyDescent="0.3"/>
    <row r="402" ht="15.75" customHeight="1" x14ac:dyDescent="0.3"/>
    <row r="403" ht="15.75" customHeight="1" x14ac:dyDescent="0.3"/>
    <row r="404" ht="15.75" customHeight="1" x14ac:dyDescent="0.3"/>
    <row r="405" ht="15.75" customHeight="1" x14ac:dyDescent="0.3"/>
    <row r="406" ht="15.75" customHeight="1" x14ac:dyDescent="0.3"/>
    <row r="407" ht="15.75" customHeight="1" x14ac:dyDescent="0.3"/>
    <row r="408" ht="15.75" customHeight="1" x14ac:dyDescent="0.3"/>
    <row r="409" ht="15.75" customHeight="1" x14ac:dyDescent="0.3"/>
    <row r="410" ht="15.75" customHeight="1" x14ac:dyDescent="0.3"/>
    <row r="411" ht="15.75" customHeight="1" x14ac:dyDescent="0.3"/>
    <row r="412" ht="15.75" customHeight="1" x14ac:dyDescent="0.3"/>
    <row r="413" ht="15.75" customHeight="1" x14ac:dyDescent="0.3"/>
    <row r="414" ht="15.75" customHeight="1" x14ac:dyDescent="0.3"/>
    <row r="415" ht="15.75" customHeight="1" x14ac:dyDescent="0.3"/>
    <row r="416" ht="15.75" customHeight="1" x14ac:dyDescent="0.3"/>
    <row r="417" ht="15.75" customHeight="1" x14ac:dyDescent="0.3"/>
    <row r="418" ht="15.75" customHeight="1" x14ac:dyDescent="0.3"/>
    <row r="419" ht="15.75" customHeight="1" x14ac:dyDescent="0.3"/>
    <row r="420" ht="15.75" customHeight="1" x14ac:dyDescent="0.3"/>
    <row r="421" ht="15.75" customHeight="1" x14ac:dyDescent="0.3"/>
    <row r="422" ht="15.75" customHeight="1" x14ac:dyDescent="0.3"/>
    <row r="423" ht="15.75" customHeight="1" x14ac:dyDescent="0.3"/>
    <row r="424" ht="15.75" customHeight="1" x14ac:dyDescent="0.3"/>
    <row r="425" ht="15.75" customHeight="1" x14ac:dyDescent="0.3"/>
    <row r="426" ht="15.75" customHeight="1" x14ac:dyDescent="0.3"/>
    <row r="427" ht="15.75" customHeight="1" x14ac:dyDescent="0.3"/>
    <row r="428" ht="15.75" customHeight="1" x14ac:dyDescent="0.3"/>
    <row r="429" ht="15.75" customHeight="1" x14ac:dyDescent="0.3"/>
    <row r="430" ht="15.75" customHeight="1" x14ac:dyDescent="0.3"/>
    <row r="431" ht="15.75" customHeight="1" x14ac:dyDescent="0.3"/>
    <row r="432" ht="15.75" customHeight="1" x14ac:dyDescent="0.3"/>
    <row r="433" ht="15.75" customHeight="1" x14ac:dyDescent="0.3"/>
    <row r="434" ht="15.75" customHeight="1" x14ac:dyDescent="0.3"/>
    <row r="435" ht="15.75" customHeight="1" x14ac:dyDescent="0.3"/>
    <row r="436" ht="15.75" customHeight="1" x14ac:dyDescent="0.3"/>
    <row r="437" ht="15.75" customHeight="1" x14ac:dyDescent="0.3"/>
    <row r="438" ht="15.75" customHeight="1" x14ac:dyDescent="0.3"/>
    <row r="439" ht="15.75" customHeight="1" x14ac:dyDescent="0.3"/>
    <row r="440" ht="15.75" customHeight="1" x14ac:dyDescent="0.3"/>
    <row r="441" ht="15.75" customHeight="1" x14ac:dyDescent="0.3"/>
    <row r="442" ht="15.75" customHeight="1" x14ac:dyDescent="0.3"/>
    <row r="443" ht="15.75" customHeight="1" x14ac:dyDescent="0.3"/>
    <row r="444" ht="15.75" customHeight="1" x14ac:dyDescent="0.3"/>
    <row r="445" ht="15.75" customHeight="1" x14ac:dyDescent="0.3"/>
    <row r="446" ht="15.75" customHeight="1" x14ac:dyDescent="0.3"/>
    <row r="447" ht="15.75" customHeight="1" x14ac:dyDescent="0.3"/>
    <row r="448" ht="15.75" customHeight="1" x14ac:dyDescent="0.3"/>
    <row r="449" ht="15.75" customHeight="1" x14ac:dyDescent="0.3"/>
    <row r="450" ht="15.75" customHeight="1" x14ac:dyDescent="0.3"/>
    <row r="451" ht="15.75" customHeight="1" x14ac:dyDescent="0.3"/>
    <row r="452" ht="15.75" customHeight="1" x14ac:dyDescent="0.3"/>
    <row r="453" ht="15.75" customHeight="1" x14ac:dyDescent="0.3"/>
    <row r="454" ht="15.75" customHeight="1" x14ac:dyDescent="0.3"/>
    <row r="455" ht="15.75" customHeight="1" x14ac:dyDescent="0.3"/>
    <row r="456" ht="15.75" customHeight="1" x14ac:dyDescent="0.3"/>
    <row r="457" ht="15.75" customHeight="1" x14ac:dyDescent="0.3"/>
    <row r="458" ht="15.75" customHeight="1" x14ac:dyDescent="0.3"/>
    <row r="459" ht="15.75" customHeight="1" x14ac:dyDescent="0.3"/>
    <row r="460" ht="15.75" customHeight="1" x14ac:dyDescent="0.3"/>
    <row r="461" ht="15.75" customHeight="1" x14ac:dyDescent="0.3"/>
    <row r="462" ht="15.75" customHeight="1" x14ac:dyDescent="0.3"/>
    <row r="463" ht="15.75" customHeight="1" x14ac:dyDescent="0.3"/>
    <row r="464" ht="15.75" customHeight="1" x14ac:dyDescent="0.3"/>
    <row r="465" ht="15.75" customHeight="1" x14ac:dyDescent="0.3"/>
    <row r="466" ht="15.75" customHeight="1" x14ac:dyDescent="0.3"/>
    <row r="467" ht="15.75" customHeight="1" x14ac:dyDescent="0.3"/>
    <row r="468" ht="15.75" customHeight="1" x14ac:dyDescent="0.3"/>
    <row r="469" ht="15.75" customHeight="1" x14ac:dyDescent="0.3"/>
    <row r="470" ht="15.75" customHeight="1" x14ac:dyDescent="0.3"/>
    <row r="471" ht="15.75" customHeight="1" x14ac:dyDescent="0.3"/>
    <row r="472" ht="15.75" customHeight="1" x14ac:dyDescent="0.3"/>
    <row r="473" ht="15.75" customHeight="1" x14ac:dyDescent="0.3"/>
    <row r="474" ht="15.75" customHeight="1" x14ac:dyDescent="0.3"/>
    <row r="475" ht="15.75" customHeight="1" x14ac:dyDescent="0.3"/>
    <row r="476" ht="15.75" customHeight="1" x14ac:dyDescent="0.3"/>
    <row r="477" ht="15.75" customHeight="1" x14ac:dyDescent="0.3"/>
    <row r="478" ht="15.75" customHeight="1" x14ac:dyDescent="0.3"/>
    <row r="479" ht="15.75" customHeight="1" x14ac:dyDescent="0.3"/>
    <row r="480" ht="15.75" customHeight="1" x14ac:dyDescent="0.3"/>
    <row r="481" ht="15.75" customHeight="1" x14ac:dyDescent="0.3"/>
    <row r="482" ht="15.75" customHeight="1" x14ac:dyDescent="0.3"/>
    <row r="483" ht="15.75" customHeight="1" x14ac:dyDescent="0.3"/>
    <row r="484" ht="15.75" customHeight="1" x14ac:dyDescent="0.3"/>
    <row r="485" ht="15.75" customHeight="1" x14ac:dyDescent="0.3"/>
    <row r="486" ht="15.75" customHeight="1" x14ac:dyDescent="0.3"/>
    <row r="487" ht="15.75" customHeight="1" x14ac:dyDescent="0.3"/>
    <row r="488" ht="15.75" customHeight="1" x14ac:dyDescent="0.3"/>
    <row r="489" ht="15.75" customHeight="1" x14ac:dyDescent="0.3"/>
    <row r="490" ht="15.75" customHeight="1" x14ac:dyDescent="0.3"/>
    <row r="491" ht="15.75" customHeight="1" x14ac:dyDescent="0.3"/>
    <row r="492" ht="15.75" customHeight="1" x14ac:dyDescent="0.3"/>
    <row r="493" ht="15.75" customHeight="1" x14ac:dyDescent="0.3"/>
    <row r="494" ht="15.75" customHeight="1" x14ac:dyDescent="0.3"/>
    <row r="495" ht="15.75" customHeight="1" x14ac:dyDescent="0.3"/>
    <row r="496" ht="15.75" customHeight="1" x14ac:dyDescent="0.3"/>
    <row r="497" ht="15.75" customHeight="1" x14ac:dyDescent="0.3"/>
    <row r="498" ht="15.75" customHeight="1" x14ac:dyDescent="0.3"/>
    <row r="499" ht="15.75" customHeight="1" x14ac:dyDescent="0.3"/>
    <row r="500" ht="15.75" customHeight="1" x14ac:dyDescent="0.3"/>
    <row r="501" ht="15.75" customHeight="1" x14ac:dyDescent="0.3"/>
    <row r="502" ht="15.75" customHeight="1" x14ac:dyDescent="0.3"/>
    <row r="503" ht="15.75" customHeight="1" x14ac:dyDescent="0.3"/>
    <row r="504" ht="15.75" customHeight="1" x14ac:dyDescent="0.3"/>
    <row r="505" ht="15.75" customHeight="1" x14ac:dyDescent="0.3"/>
    <row r="506" ht="15.75" customHeight="1" x14ac:dyDescent="0.3"/>
    <row r="507" ht="15.75" customHeight="1" x14ac:dyDescent="0.3"/>
    <row r="508" ht="15.75" customHeight="1" x14ac:dyDescent="0.3"/>
    <row r="509" ht="15.75" customHeight="1" x14ac:dyDescent="0.3"/>
    <row r="510" ht="15.75" customHeight="1" x14ac:dyDescent="0.3"/>
    <row r="511" ht="15.75" customHeight="1" x14ac:dyDescent="0.3"/>
    <row r="512" ht="15.75" customHeight="1" x14ac:dyDescent="0.3"/>
    <row r="513" ht="15.75" customHeight="1" x14ac:dyDescent="0.3"/>
    <row r="514" ht="15.75" customHeight="1" x14ac:dyDescent="0.3"/>
    <row r="515" ht="15.75" customHeight="1" x14ac:dyDescent="0.3"/>
    <row r="516" ht="15.75" customHeight="1" x14ac:dyDescent="0.3"/>
    <row r="517" ht="15.75" customHeight="1" x14ac:dyDescent="0.3"/>
    <row r="518" ht="15.75" customHeight="1" x14ac:dyDescent="0.3"/>
    <row r="519" ht="15.75" customHeight="1" x14ac:dyDescent="0.3"/>
    <row r="520" ht="15.75" customHeight="1" x14ac:dyDescent="0.3"/>
    <row r="521" ht="15.75" customHeight="1" x14ac:dyDescent="0.3"/>
    <row r="522" ht="15.75" customHeight="1" x14ac:dyDescent="0.3"/>
    <row r="523" ht="15.75" customHeight="1" x14ac:dyDescent="0.3"/>
    <row r="524" ht="15.75" customHeight="1" x14ac:dyDescent="0.3"/>
    <row r="525" ht="15.75" customHeight="1" x14ac:dyDescent="0.3"/>
    <row r="526" ht="15.75" customHeight="1" x14ac:dyDescent="0.3"/>
    <row r="527" ht="15.75" customHeight="1" x14ac:dyDescent="0.3"/>
    <row r="528" ht="15.75" customHeight="1" x14ac:dyDescent="0.3"/>
    <row r="529" ht="15.75" customHeight="1" x14ac:dyDescent="0.3"/>
    <row r="530" ht="15.75" customHeight="1" x14ac:dyDescent="0.3"/>
    <row r="531" ht="15.75" customHeight="1" x14ac:dyDescent="0.3"/>
    <row r="532" ht="15.75" customHeight="1" x14ac:dyDescent="0.3"/>
    <row r="533" ht="15.75" customHeight="1" x14ac:dyDescent="0.3"/>
    <row r="534" ht="15.75" customHeight="1" x14ac:dyDescent="0.3"/>
    <row r="535" ht="15.75" customHeight="1" x14ac:dyDescent="0.3"/>
    <row r="536" ht="15.75" customHeight="1" x14ac:dyDescent="0.3"/>
    <row r="537" ht="15.75" customHeight="1" x14ac:dyDescent="0.3"/>
    <row r="538" ht="15.75" customHeight="1" x14ac:dyDescent="0.3"/>
    <row r="539" ht="15.75" customHeight="1" x14ac:dyDescent="0.3"/>
    <row r="540" ht="15.75" customHeight="1" x14ac:dyDescent="0.3"/>
    <row r="541" ht="15.75" customHeight="1" x14ac:dyDescent="0.3"/>
    <row r="542" ht="15.75" customHeight="1" x14ac:dyDescent="0.3"/>
    <row r="543" ht="15.75" customHeight="1" x14ac:dyDescent="0.3"/>
    <row r="544" ht="15.75" customHeight="1" x14ac:dyDescent="0.3"/>
    <row r="545" ht="15.75" customHeight="1" x14ac:dyDescent="0.3"/>
    <row r="546" ht="15.75" customHeight="1" x14ac:dyDescent="0.3"/>
    <row r="547" ht="15.75" customHeight="1" x14ac:dyDescent="0.3"/>
    <row r="548" ht="15.75" customHeight="1" x14ac:dyDescent="0.3"/>
    <row r="549" ht="15.75" customHeight="1" x14ac:dyDescent="0.3"/>
    <row r="550" ht="15.75" customHeight="1" x14ac:dyDescent="0.3"/>
    <row r="551" ht="15.75" customHeight="1" x14ac:dyDescent="0.3"/>
    <row r="552" ht="15.75" customHeight="1" x14ac:dyDescent="0.3"/>
    <row r="553" ht="15.75" customHeight="1" x14ac:dyDescent="0.3"/>
    <row r="554" ht="15.75" customHeight="1" x14ac:dyDescent="0.3"/>
    <row r="555" ht="15.75" customHeight="1" x14ac:dyDescent="0.3"/>
    <row r="556" ht="15.75" customHeight="1" x14ac:dyDescent="0.3"/>
    <row r="557" ht="15.75" customHeight="1" x14ac:dyDescent="0.3"/>
    <row r="558" ht="15.75" customHeight="1" x14ac:dyDescent="0.3"/>
    <row r="559" ht="15.75" customHeight="1" x14ac:dyDescent="0.3"/>
    <row r="560" ht="15.75" customHeight="1" x14ac:dyDescent="0.3"/>
    <row r="561" ht="15.75" customHeight="1" x14ac:dyDescent="0.3"/>
    <row r="562" ht="15.75" customHeight="1" x14ac:dyDescent="0.3"/>
    <row r="563" ht="15.75" customHeight="1" x14ac:dyDescent="0.3"/>
    <row r="564" ht="15.75" customHeight="1" x14ac:dyDescent="0.3"/>
    <row r="565" ht="15.75" customHeight="1" x14ac:dyDescent="0.3"/>
    <row r="566" ht="15.75" customHeight="1" x14ac:dyDescent="0.3"/>
    <row r="567" ht="15.75" customHeight="1" x14ac:dyDescent="0.3"/>
    <row r="568" ht="15.75" customHeight="1" x14ac:dyDescent="0.3"/>
    <row r="569" ht="15.75" customHeight="1" x14ac:dyDescent="0.3"/>
    <row r="570" ht="15.75" customHeight="1" x14ac:dyDescent="0.3"/>
    <row r="571" ht="15.75" customHeight="1" x14ac:dyDescent="0.3"/>
    <row r="572" ht="15.75" customHeight="1" x14ac:dyDescent="0.3"/>
    <row r="573" ht="15.75" customHeight="1" x14ac:dyDescent="0.3"/>
    <row r="574" ht="15.75" customHeight="1" x14ac:dyDescent="0.3"/>
    <row r="575" ht="15.75" customHeight="1" x14ac:dyDescent="0.3"/>
    <row r="576" ht="15.75" customHeight="1" x14ac:dyDescent="0.3"/>
    <row r="577" ht="15.75" customHeight="1" x14ac:dyDescent="0.3"/>
    <row r="578" ht="15.75" customHeight="1" x14ac:dyDescent="0.3"/>
    <row r="579" ht="15.75" customHeight="1" x14ac:dyDescent="0.3"/>
    <row r="580" ht="15.75" customHeight="1" x14ac:dyDescent="0.3"/>
    <row r="581" ht="15.75" customHeight="1" x14ac:dyDescent="0.3"/>
    <row r="582" ht="15.75" customHeight="1" x14ac:dyDescent="0.3"/>
    <row r="583" ht="15.75" customHeight="1" x14ac:dyDescent="0.3"/>
    <row r="584" ht="15.75" customHeight="1" x14ac:dyDescent="0.3"/>
    <row r="585" ht="15.75" customHeight="1" x14ac:dyDescent="0.3"/>
    <row r="586" ht="15.75" customHeight="1" x14ac:dyDescent="0.3"/>
    <row r="587" ht="15.75" customHeight="1" x14ac:dyDescent="0.3"/>
    <row r="588" ht="15.75" customHeight="1" x14ac:dyDescent="0.3"/>
    <row r="589" ht="15.75" customHeight="1" x14ac:dyDescent="0.3"/>
    <row r="590" ht="15.75" customHeight="1" x14ac:dyDescent="0.3"/>
    <row r="591" ht="15.75" customHeight="1" x14ac:dyDescent="0.3"/>
    <row r="592" ht="15.75" customHeight="1" x14ac:dyDescent="0.3"/>
    <row r="593" ht="15.75" customHeight="1" x14ac:dyDescent="0.3"/>
    <row r="594" ht="15.75" customHeight="1" x14ac:dyDescent="0.3"/>
    <row r="595" ht="15.75" customHeight="1" x14ac:dyDescent="0.3"/>
    <row r="596" ht="15.75" customHeight="1" x14ac:dyDescent="0.3"/>
    <row r="597" ht="15.75" customHeight="1" x14ac:dyDescent="0.3"/>
    <row r="598" ht="15.75" customHeight="1" x14ac:dyDescent="0.3"/>
    <row r="599" ht="15.75" customHeight="1" x14ac:dyDescent="0.3"/>
    <row r="600" ht="15.75" customHeight="1" x14ac:dyDescent="0.3"/>
    <row r="601" ht="15.75" customHeight="1" x14ac:dyDescent="0.3"/>
    <row r="602" ht="15.75" customHeight="1" x14ac:dyDescent="0.3"/>
    <row r="603" ht="15.75" customHeight="1" x14ac:dyDescent="0.3"/>
    <row r="604" ht="15.75" customHeight="1" x14ac:dyDescent="0.3"/>
    <row r="605" ht="15.75" customHeight="1" x14ac:dyDescent="0.3"/>
    <row r="606" ht="15.75" customHeight="1" x14ac:dyDescent="0.3"/>
    <row r="607" ht="15.75" customHeight="1" x14ac:dyDescent="0.3"/>
    <row r="608" ht="15.75" customHeight="1" x14ac:dyDescent="0.3"/>
    <row r="609" ht="15.75" customHeight="1" x14ac:dyDescent="0.3"/>
    <row r="610" ht="15.75" customHeight="1" x14ac:dyDescent="0.3"/>
    <row r="611" ht="15.75" customHeight="1" x14ac:dyDescent="0.3"/>
    <row r="612" ht="15.75" customHeight="1" x14ac:dyDescent="0.3"/>
    <row r="613" ht="15.75" customHeight="1" x14ac:dyDescent="0.3"/>
    <row r="614" ht="15.75" customHeight="1" x14ac:dyDescent="0.3"/>
    <row r="615" ht="15.75" customHeight="1" x14ac:dyDescent="0.3"/>
    <row r="616" ht="15.75" customHeight="1" x14ac:dyDescent="0.3"/>
    <row r="617" ht="15.75" customHeight="1" x14ac:dyDescent="0.3"/>
    <row r="618" ht="15.75" customHeight="1" x14ac:dyDescent="0.3"/>
    <row r="619" ht="15.75" customHeight="1" x14ac:dyDescent="0.3"/>
    <row r="620" ht="15.75" customHeight="1" x14ac:dyDescent="0.3"/>
    <row r="621" ht="15.75" customHeight="1" x14ac:dyDescent="0.3"/>
    <row r="622" ht="15.75" customHeight="1" x14ac:dyDescent="0.3"/>
    <row r="623" ht="15.75" customHeight="1" x14ac:dyDescent="0.3"/>
    <row r="624" ht="15.75" customHeight="1" x14ac:dyDescent="0.3"/>
    <row r="625" ht="15.75" customHeight="1" x14ac:dyDescent="0.3"/>
    <row r="626" ht="15.75" customHeight="1" x14ac:dyDescent="0.3"/>
    <row r="627" ht="15.75" customHeight="1" x14ac:dyDescent="0.3"/>
    <row r="628" ht="15.75" customHeight="1" x14ac:dyDescent="0.3"/>
    <row r="629" ht="15.75" customHeight="1" x14ac:dyDescent="0.3"/>
    <row r="630" ht="15.75" customHeight="1" x14ac:dyDescent="0.3"/>
    <row r="631" ht="15.75" customHeight="1" x14ac:dyDescent="0.3"/>
    <row r="632" ht="15.75" customHeight="1" x14ac:dyDescent="0.3"/>
    <row r="633" ht="15.75" customHeight="1" x14ac:dyDescent="0.3"/>
    <row r="634" ht="15.75" customHeight="1" x14ac:dyDescent="0.3"/>
    <row r="635" ht="15.75" customHeight="1" x14ac:dyDescent="0.3"/>
    <row r="636" ht="15.75" customHeight="1" x14ac:dyDescent="0.3"/>
    <row r="637" ht="15.75" customHeight="1" x14ac:dyDescent="0.3"/>
    <row r="638" ht="15.75" customHeight="1" x14ac:dyDescent="0.3"/>
    <row r="639" ht="15.75" customHeight="1" x14ac:dyDescent="0.3"/>
    <row r="640" ht="15.75" customHeight="1" x14ac:dyDescent="0.3"/>
    <row r="641" ht="15.75" customHeight="1" x14ac:dyDescent="0.3"/>
    <row r="642" ht="15.75" customHeight="1" x14ac:dyDescent="0.3"/>
    <row r="643" ht="15.75" customHeight="1" x14ac:dyDescent="0.3"/>
    <row r="644" ht="15.75" customHeight="1" x14ac:dyDescent="0.3"/>
    <row r="645" ht="15.75" customHeight="1" x14ac:dyDescent="0.3"/>
    <row r="646" ht="15.75" customHeight="1" x14ac:dyDescent="0.3"/>
    <row r="647" ht="15.75" customHeight="1" x14ac:dyDescent="0.3"/>
    <row r="648" ht="15.75" customHeight="1" x14ac:dyDescent="0.3"/>
    <row r="649" ht="15.75" customHeight="1" x14ac:dyDescent="0.3"/>
    <row r="650" ht="15.75" customHeight="1" x14ac:dyDescent="0.3"/>
    <row r="651" ht="15.75" customHeight="1" x14ac:dyDescent="0.3"/>
    <row r="652" ht="15.75" customHeight="1" x14ac:dyDescent="0.3"/>
    <row r="653" ht="15.75" customHeight="1" x14ac:dyDescent="0.3"/>
    <row r="654" ht="15.75" customHeight="1" x14ac:dyDescent="0.3"/>
    <row r="655" ht="15.75" customHeight="1" x14ac:dyDescent="0.3"/>
    <row r="656" ht="15.75" customHeight="1" x14ac:dyDescent="0.3"/>
    <row r="657" ht="15.75" customHeight="1" x14ac:dyDescent="0.3"/>
    <row r="658" ht="15.75" customHeight="1" x14ac:dyDescent="0.3"/>
    <row r="659" ht="15.75" customHeight="1" x14ac:dyDescent="0.3"/>
    <row r="660" ht="15.75" customHeight="1" x14ac:dyDescent="0.3"/>
    <row r="661" ht="15.75" customHeight="1" x14ac:dyDescent="0.3"/>
    <row r="662" ht="15.75" customHeight="1" x14ac:dyDescent="0.3"/>
    <row r="663" ht="15.75" customHeight="1" x14ac:dyDescent="0.3"/>
    <row r="664" ht="15.75" customHeight="1" x14ac:dyDescent="0.3"/>
    <row r="665" ht="15.75" customHeight="1" x14ac:dyDescent="0.3"/>
    <row r="666" ht="15.75" customHeight="1" x14ac:dyDescent="0.3"/>
    <row r="667" ht="15.75" customHeight="1" x14ac:dyDescent="0.3"/>
    <row r="668" ht="15.75" customHeight="1" x14ac:dyDescent="0.3"/>
    <row r="669" ht="15.75" customHeight="1" x14ac:dyDescent="0.3"/>
    <row r="670" ht="15.75" customHeight="1" x14ac:dyDescent="0.3"/>
    <row r="671" ht="15.75" customHeight="1" x14ac:dyDescent="0.3"/>
    <row r="672" ht="15.75" customHeight="1" x14ac:dyDescent="0.3"/>
    <row r="673" ht="15.75" customHeight="1" x14ac:dyDescent="0.3"/>
    <row r="674" ht="15.75" customHeight="1" x14ac:dyDescent="0.3"/>
    <row r="675" ht="15.75" customHeight="1" x14ac:dyDescent="0.3"/>
    <row r="676" ht="15.75" customHeight="1" x14ac:dyDescent="0.3"/>
    <row r="677" ht="15.75" customHeight="1" x14ac:dyDescent="0.3"/>
    <row r="678" ht="15.75" customHeight="1" x14ac:dyDescent="0.3"/>
    <row r="679" ht="15.75" customHeight="1" x14ac:dyDescent="0.3"/>
    <row r="680" ht="15.75" customHeight="1" x14ac:dyDescent="0.3"/>
    <row r="681" ht="15.75" customHeight="1" x14ac:dyDescent="0.3"/>
    <row r="682" ht="15.75" customHeight="1" x14ac:dyDescent="0.3"/>
    <row r="683" ht="15.75" customHeight="1" x14ac:dyDescent="0.3"/>
    <row r="684" ht="15.75" customHeight="1" x14ac:dyDescent="0.3"/>
    <row r="685" ht="15.75" customHeight="1" x14ac:dyDescent="0.3"/>
    <row r="686" ht="15.75" customHeight="1" x14ac:dyDescent="0.3"/>
    <row r="687" ht="15.75" customHeight="1" x14ac:dyDescent="0.3"/>
    <row r="688" ht="15.75" customHeight="1" x14ac:dyDescent="0.3"/>
    <row r="689" ht="15.75" customHeight="1" x14ac:dyDescent="0.3"/>
    <row r="690" ht="15.75" customHeight="1" x14ac:dyDescent="0.3"/>
    <row r="691" ht="15.75" customHeight="1" x14ac:dyDescent="0.3"/>
    <row r="692" ht="15.75" customHeight="1" x14ac:dyDescent="0.3"/>
    <row r="693" ht="15.75" customHeight="1" x14ac:dyDescent="0.3"/>
    <row r="694" ht="15.75" customHeight="1" x14ac:dyDescent="0.3"/>
    <row r="695" ht="15.75" customHeight="1" x14ac:dyDescent="0.3"/>
    <row r="696" ht="15.75" customHeight="1" x14ac:dyDescent="0.3"/>
    <row r="697" ht="15.75" customHeight="1" x14ac:dyDescent="0.3"/>
    <row r="698" ht="15.75" customHeight="1" x14ac:dyDescent="0.3"/>
    <row r="699" ht="15.75" customHeight="1" x14ac:dyDescent="0.3"/>
    <row r="700" ht="15.75" customHeight="1" x14ac:dyDescent="0.3"/>
    <row r="701" ht="15.75" customHeight="1" x14ac:dyDescent="0.3"/>
    <row r="702" ht="15.75" customHeight="1" x14ac:dyDescent="0.3"/>
    <row r="703" ht="15.75" customHeight="1" x14ac:dyDescent="0.3"/>
    <row r="704" ht="15.75" customHeight="1" x14ac:dyDescent="0.3"/>
    <row r="705" ht="15.75" customHeight="1" x14ac:dyDescent="0.3"/>
    <row r="706" ht="15.75" customHeight="1" x14ac:dyDescent="0.3"/>
    <row r="707" ht="15.75" customHeight="1" x14ac:dyDescent="0.3"/>
    <row r="708" ht="15.75" customHeight="1" x14ac:dyDescent="0.3"/>
    <row r="709" ht="15.75" customHeight="1" x14ac:dyDescent="0.3"/>
    <row r="710" ht="15.75" customHeight="1" x14ac:dyDescent="0.3"/>
    <row r="711" ht="15.75" customHeight="1" x14ac:dyDescent="0.3"/>
    <row r="712" ht="15.75" customHeight="1" x14ac:dyDescent="0.3"/>
    <row r="713" ht="15.75" customHeight="1" x14ac:dyDescent="0.3"/>
    <row r="714" ht="15.75" customHeight="1" x14ac:dyDescent="0.3"/>
    <row r="715" ht="15.75" customHeight="1" x14ac:dyDescent="0.3"/>
    <row r="716" ht="15.75" customHeight="1" x14ac:dyDescent="0.3"/>
    <row r="717" ht="15.75" customHeight="1" x14ac:dyDescent="0.3"/>
    <row r="718" ht="15.75" customHeight="1" x14ac:dyDescent="0.3"/>
    <row r="719" ht="15.75" customHeight="1" x14ac:dyDescent="0.3"/>
    <row r="720" ht="15.75" customHeight="1" x14ac:dyDescent="0.3"/>
    <row r="721" ht="15.75" customHeight="1" x14ac:dyDescent="0.3"/>
    <row r="722" ht="15.75" customHeight="1" x14ac:dyDescent="0.3"/>
    <row r="723" ht="15.75" customHeight="1" x14ac:dyDescent="0.3"/>
    <row r="724" ht="15.75" customHeight="1" x14ac:dyDescent="0.3"/>
    <row r="725" ht="15.75" customHeight="1" x14ac:dyDescent="0.3"/>
    <row r="726" ht="15.75" customHeight="1" x14ac:dyDescent="0.3"/>
    <row r="727" ht="15.75" customHeight="1" x14ac:dyDescent="0.3"/>
    <row r="728" ht="15.75" customHeight="1" x14ac:dyDescent="0.3"/>
    <row r="729" ht="15.75" customHeight="1" x14ac:dyDescent="0.3"/>
    <row r="730" ht="15.75" customHeight="1" x14ac:dyDescent="0.3"/>
    <row r="731" ht="15.75" customHeight="1" x14ac:dyDescent="0.3"/>
    <row r="732" ht="15.75" customHeight="1" x14ac:dyDescent="0.3"/>
    <row r="733" ht="15.75" customHeight="1" x14ac:dyDescent="0.3"/>
    <row r="734" ht="15.75" customHeight="1" x14ac:dyDescent="0.3"/>
    <row r="735" ht="15.75" customHeight="1" x14ac:dyDescent="0.3"/>
    <row r="736" ht="15.75" customHeight="1" x14ac:dyDescent="0.3"/>
    <row r="737" ht="15.75" customHeight="1" x14ac:dyDescent="0.3"/>
    <row r="738" ht="15.75" customHeight="1" x14ac:dyDescent="0.3"/>
    <row r="739" ht="15.75" customHeight="1" x14ac:dyDescent="0.3"/>
    <row r="740" ht="15.75" customHeight="1" x14ac:dyDescent="0.3"/>
    <row r="741" ht="15.75" customHeight="1" x14ac:dyDescent="0.3"/>
    <row r="742" ht="15.75" customHeight="1" x14ac:dyDescent="0.3"/>
    <row r="743" ht="15.75" customHeight="1" x14ac:dyDescent="0.3"/>
    <row r="744" ht="15.75" customHeight="1" x14ac:dyDescent="0.3"/>
    <row r="745" ht="15.75" customHeight="1" x14ac:dyDescent="0.3"/>
    <row r="746" ht="15.75" customHeight="1" x14ac:dyDescent="0.3"/>
    <row r="747" ht="15.75" customHeight="1" x14ac:dyDescent="0.3"/>
    <row r="748" ht="15.75" customHeight="1" x14ac:dyDescent="0.3"/>
    <row r="749" ht="15.75" customHeight="1" x14ac:dyDescent="0.3"/>
    <row r="750" ht="15.75" customHeight="1" x14ac:dyDescent="0.3"/>
    <row r="751" ht="15.75" customHeight="1" x14ac:dyDescent="0.3"/>
    <row r="752" ht="15.75" customHeight="1" x14ac:dyDescent="0.3"/>
    <row r="753" ht="15.75" customHeight="1" x14ac:dyDescent="0.3"/>
    <row r="754" ht="15.75" customHeight="1" x14ac:dyDescent="0.3"/>
    <row r="755" ht="15.75" customHeight="1" x14ac:dyDescent="0.3"/>
    <row r="756" ht="15.75" customHeight="1" x14ac:dyDescent="0.3"/>
    <row r="757" ht="15.75" customHeight="1" x14ac:dyDescent="0.3"/>
    <row r="758" ht="15.75" customHeight="1" x14ac:dyDescent="0.3"/>
    <row r="759" ht="15.75" customHeight="1" x14ac:dyDescent="0.3"/>
    <row r="760" ht="15.75" customHeight="1" x14ac:dyDescent="0.3"/>
    <row r="761" ht="15.75" customHeight="1" x14ac:dyDescent="0.3"/>
    <row r="762" ht="15.75" customHeight="1" x14ac:dyDescent="0.3"/>
    <row r="763" ht="15.75" customHeight="1" x14ac:dyDescent="0.3"/>
    <row r="764" ht="15.75" customHeight="1" x14ac:dyDescent="0.3"/>
    <row r="765" ht="15.75" customHeight="1" x14ac:dyDescent="0.3"/>
    <row r="766" ht="15.75" customHeight="1" x14ac:dyDescent="0.3"/>
    <row r="767" ht="15.75" customHeight="1" x14ac:dyDescent="0.3"/>
    <row r="768" ht="15.75" customHeight="1" x14ac:dyDescent="0.3"/>
    <row r="769" ht="15.75" customHeight="1" x14ac:dyDescent="0.3"/>
    <row r="770" ht="15.75" customHeight="1" x14ac:dyDescent="0.3"/>
    <row r="771" ht="15.75" customHeight="1" x14ac:dyDescent="0.3"/>
    <row r="772" ht="15.75" customHeight="1" x14ac:dyDescent="0.3"/>
    <row r="773" ht="15.75" customHeight="1" x14ac:dyDescent="0.3"/>
    <row r="774" ht="15.75" customHeight="1" x14ac:dyDescent="0.3"/>
    <row r="775" ht="15.75" customHeight="1" x14ac:dyDescent="0.3"/>
    <row r="776" ht="15.75" customHeight="1" x14ac:dyDescent="0.3"/>
    <row r="777" ht="15.75" customHeight="1" x14ac:dyDescent="0.3"/>
    <row r="778" ht="15.75" customHeight="1" x14ac:dyDescent="0.3"/>
    <row r="779" ht="15.75" customHeight="1" x14ac:dyDescent="0.3"/>
    <row r="780" ht="15.75" customHeight="1" x14ac:dyDescent="0.3"/>
    <row r="781" ht="15.75" customHeight="1" x14ac:dyDescent="0.3"/>
    <row r="782" ht="15.75" customHeight="1" x14ac:dyDescent="0.3"/>
    <row r="783" ht="15.75" customHeight="1" x14ac:dyDescent="0.3"/>
    <row r="784" ht="15.75" customHeight="1" x14ac:dyDescent="0.3"/>
    <row r="785" ht="15.75" customHeight="1" x14ac:dyDescent="0.3"/>
    <row r="786" ht="15.75" customHeight="1" x14ac:dyDescent="0.3"/>
    <row r="787" ht="15.75" customHeight="1" x14ac:dyDescent="0.3"/>
    <row r="788" ht="15.75" customHeight="1" x14ac:dyDescent="0.3"/>
    <row r="789" ht="15.75" customHeight="1" x14ac:dyDescent="0.3"/>
    <row r="790" ht="15.75" customHeight="1" x14ac:dyDescent="0.3"/>
    <row r="791" ht="15.75" customHeight="1" x14ac:dyDescent="0.3"/>
    <row r="792" ht="15.75" customHeight="1" x14ac:dyDescent="0.3"/>
    <row r="793" ht="15.75" customHeight="1" x14ac:dyDescent="0.3"/>
    <row r="794" ht="15.75" customHeight="1" x14ac:dyDescent="0.3"/>
    <row r="795" ht="15.75" customHeight="1" x14ac:dyDescent="0.3"/>
    <row r="796" ht="15.75" customHeight="1" x14ac:dyDescent="0.3"/>
    <row r="797" ht="15.75" customHeight="1" x14ac:dyDescent="0.3"/>
    <row r="798" ht="15.75" customHeight="1" x14ac:dyDescent="0.3"/>
    <row r="799" ht="15.75" customHeight="1" x14ac:dyDescent="0.3"/>
    <row r="800" ht="15.75" customHeight="1" x14ac:dyDescent="0.3"/>
    <row r="801" ht="15.75" customHeight="1" x14ac:dyDescent="0.3"/>
    <row r="802" ht="15.75" customHeight="1" x14ac:dyDescent="0.3"/>
    <row r="803" ht="15.75" customHeight="1" x14ac:dyDescent="0.3"/>
    <row r="804" ht="15.75" customHeight="1" x14ac:dyDescent="0.3"/>
    <row r="805" ht="15.75" customHeight="1" x14ac:dyDescent="0.3"/>
    <row r="806" ht="15.75" customHeight="1" x14ac:dyDescent="0.3"/>
    <row r="807" ht="15.75" customHeight="1" x14ac:dyDescent="0.3"/>
    <row r="808" ht="15.75" customHeight="1" x14ac:dyDescent="0.3"/>
    <row r="809" ht="15.75" customHeight="1" x14ac:dyDescent="0.3"/>
    <row r="810" ht="15.75" customHeight="1" x14ac:dyDescent="0.3"/>
    <row r="811" ht="15.75" customHeight="1" x14ac:dyDescent="0.3"/>
    <row r="812" ht="15.75" customHeight="1" x14ac:dyDescent="0.3"/>
    <row r="813" ht="15.75" customHeight="1" x14ac:dyDescent="0.3"/>
    <row r="814" ht="15.75" customHeight="1" x14ac:dyDescent="0.3"/>
    <row r="815" ht="15.75" customHeight="1" x14ac:dyDescent="0.3"/>
    <row r="816" ht="15.75" customHeight="1" x14ac:dyDescent="0.3"/>
    <row r="817" ht="15.75" customHeight="1" x14ac:dyDescent="0.3"/>
    <row r="818" ht="15.75" customHeight="1" x14ac:dyDescent="0.3"/>
    <row r="819" ht="15.75" customHeight="1" x14ac:dyDescent="0.3"/>
    <row r="820" ht="15.75" customHeight="1" x14ac:dyDescent="0.3"/>
    <row r="821" ht="15.75" customHeight="1" x14ac:dyDescent="0.3"/>
    <row r="822" ht="15.75" customHeight="1" x14ac:dyDescent="0.3"/>
    <row r="823" ht="15.75" customHeight="1" x14ac:dyDescent="0.3"/>
    <row r="824" ht="15.75" customHeight="1" x14ac:dyDescent="0.3"/>
    <row r="825" ht="15.75" customHeight="1" x14ac:dyDescent="0.3"/>
    <row r="826" ht="15.75" customHeight="1" x14ac:dyDescent="0.3"/>
    <row r="827" ht="15.75" customHeight="1" x14ac:dyDescent="0.3"/>
    <row r="828" ht="15.75" customHeight="1" x14ac:dyDescent="0.3"/>
    <row r="829" ht="15.75" customHeight="1" x14ac:dyDescent="0.3"/>
    <row r="830" ht="15.75" customHeight="1" x14ac:dyDescent="0.3"/>
    <row r="831" ht="15.75" customHeight="1" x14ac:dyDescent="0.3"/>
    <row r="832" ht="15.75" customHeight="1" x14ac:dyDescent="0.3"/>
    <row r="833" ht="15.75" customHeight="1" x14ac:dyDescent="0.3"/>
    <row r="834" ht="15.75" customHeight="1" x14ac:dyDescent="0.3"/>
    <row r="835" ht="15.75" customHeight="1" x14ac:dyDescent="0.3"/>
    <row r="836" ht="15.75" customHeight="1" x14ac:dyDescent="0.3"/>
    <row r="837" ht="15.75" customHeight="1" x14ac:dyDescent="0.3"/>
    <row r="838" ht="15.75" customHeight="1" x14ac:dyDescent="0.3"/>
    <row r="839" ht="15.75" customHeight="1" x14ac:dyDescent="0.3"/>
    <row r="840" ht="15.75" customHeight="1" x14ac:dyDescent="0.3"/>
    <row r="841" ht="15.75" customHeight="1" x14ac:dyDescent="0.3"/>
    <row r="842" ht="15.75" customHeight="1" x14ac:dyDescent="0.3"/>
    <row r="843" ht="15.75" customHeight="1" x14ac:dyDescent="0.3"/>
    <row r="844" ht="15.75" customHeight="1" x14ac:dyDescent="0.3"/>
    <row r="845" ht="15.75" customHeight="1" x14ac:dyDescent="0.3"/>
    <row r="846" ht="15.75" customHeight="1" x14ac:dyDescent="0.3"/>
    <row r="847" ht="15.75" customHeight="1" x14ac:dyDescent="0.3"/>
    <row r="848" ht="15.75" customHeight="1" x14ac:dyDescent="0.3"/>
    <row r="849" ht="15.75" customHeight="1" x14ac:dyDescent="0.3"/>
    <row r="850" ht="15.75" customHeight="1" x14ac:dyDescent="0.3"/>
    <row r="851" ht="15.75" customHeight="1" x14ac:dyDescent="0.3"/>
    <row r="852" ht="15.75" customHeight="1" x14ac:dyDescent="0.3"/>
    <row r="853" ht="15.75" customHeight="1" x14ac:dyDescent="0.3"/>
    <row r="854" ht="15.75" customHeight="1" x14ac:dyDescent="0.3"/>
    <row r="855" ht="15.75" customHeight="1" x14ac:dyDescent="0.3"/>
    <row r="856" ht="15.75" customHeight="1" x14ac:dyDescent="0.3"/>
    <row r="857" ht="15.75" customHeight="1" x14ac:dyDescent="0.3"/>
    <row r="858" ht="15.75" customHeight="1" x14ac:dyDescent="0.3"/>
    <row r="859" ht="15.75" customHeight="1" x14ac:dyDescent="0.3"/>
    <row r="860" ht="15.75" customHeight="1" x14ac:dyDescent="0.3"/>
    <row r="861" ht="15.75" customHeight="1" x14ac:dyDescent="0.3"/>
    <row r="862" ht="15.75" customHeight="1" x14ac:dyDescent="0.3"/>
    <row r="863" ht="15.75" customHeight="1" x14ac:dyDescent="0.3"/>
    <row r="864" ht="15.75" customHeight="1" x14ac:dyDescent="0.3"/>
    <row r="865" ht="15.75" customHeight="1" x14ac:dyDescent="0.3"/>
    <row r="866" ht="15.75" customHeight="1" x14ac:dyDescent="0.3"/>
    <row r="867" ht="15.75" customHeight="1" x14ac:dyDescent="0.3"/>
    <row r="868" ht="15.75" customHeight="1" x14ac:dyDescent="0.3"/>
    <row r="869" ht="15.75" customHeight="1" x14ac:dyDescent="0.3"/>
    <row r="870" ht="15.75" customHeight="1" x14ac:dyDescent="0.3"/>
    <row r="871" ht="15.75" customHeight="1" x14ac:dyDescent="0.3"/>
    <row r="872" ht="15.75" customHeight="1" x14ac:dyDescent="0.3"/>
    <row r="873" ht="15.75" customHeight="1" x14ac:dyDescent="0.3"/>
    <row r="874" ht="15.75" customHeight="1" x14ac:dyDescent="0.3"/>
    <row r="875" ht="15.75" customHeight="1" x14ac:dyDescent="0.3"/>
    <row r="876" ht="15.75" customHeight="1" x14ac:dyDescent="0.3"/>
    <row r="877" ht="15.75" customHeight="1" x14ac:dyDescent="0.3"/>
    <row r="878" ht="15.75" customHeight="1" x14ac:dyDescent="0.3"/>
    <row r="879" ht="15.75" customHeight="1" x14ac:dyDescent="0.3"/>
    <row r="880" ht="15.75" customHeight="1" x14ac:dyDescent="0.3"/>
    <row r="881" ht="15.75" customHeight="1" x14ac:dyDescent="0.3"/>
    <row r="882" ht="15.75" customHeight="1" x14ac:dyDescent="0.3"/>
    <row r="883" ht="15.75" customHeight="1" x14ac:dyDescent="0.3"/>
    <row r="884" ht="15.75" customHeight="1" x14ac:dyDescent="0.3"/>
    <row r="885" ht="15.75" customHeight="1" x14ac:dyDescent="0.3"/>
    <row r="886" ht="15.75" customHeight="1" x14ac:dyDescent="0.3"/>
    <row r="887" ht="15.75" customHeight="1" x14ac:dyDescent="0.3"/>
    <row r="888" ht="15.75" customHeight="1" x14ac:dyDescent="0.3"/>
    <row r="889" ht="15.75" customHeight="1" x14ac:dyDescent="0.3"/>
    <row r="890" ht="15.75" customHeight="1" x14ac:dyDescent="0.3"/>
    <row r="891" ht="15.75" customHeight="1" x14ac:dyDescent="0.3"/>
    <row r="892" ht="15.75" customHeight="1" x14ac:dyDescent="0.3"/>
    <row r="893" ht="15.75" customHeight="1" x14ac:dyDescent="0.3"/>
    <row r="894" ht="15.75" customHeight="1" x14ac:dyDescent="0.3"/>
    <row r="895" ht="15.75" customHeight="1" x14ac:dyDescent="0.3"/>
    <row r="896" ht="15.75" customHeight="1" x14ac:dyDescent="0.3"/>
    <row r="897" ht="15.75" customHeight="1" x14ac:dyDescent="0.3"/>
    <row r="898" ht="15.75" customHeight="1" x14ac:dyDescent="0.3"/>
    <row r="899" ht="15.75" customHeight="1" x14ac:dyDescent="0.3"/>
    <row r="900" ht="15.75" customHeight="1" x14ac:dyDescent="0.3"/>
    <row r="901" ht="15.75" customHeight="1" x14ac:dyDescent="0.3"/>
    <row r="902" ht="15.75" customHeight="1" x14ac:dyDescent="0.3"/>
    <row r="903" ht="15.75" customHeight="1" x14ac:dyDescent="0.3"/>
    <row r="904" ht="15.75" customHeight="1" x14ac:dyDescent="0.3"/>
    <row r="905" ht="15.75" customHeight="1" x14ac:dyDescent="0.3"/>
    <row r="906" ht="15.75" customHeight="1" x14ac:dyDescent="0.3"/>
    <row r="907" ht="15.75" customHeight="1" x14ac:dyDescent="0.3"/>
    <row r="908" ht="15.75" customHeight="1" x14ac:dyDescent="0.3"/>
    <row r="909" ht="15.75" customHeight="1" x14ac:dyDescent="0.3"/>
    <row r="910" ht="15.75" customHeight="1" x14ac:dyDescent="0.3"/>
    <row r="911" ht="15.75" customHeight="1" x14ac:dyDescent="0.3"/>
    <row r="912" ht="15.75" customHeight="1" x14ac:dyDescent="0.3"/>
    <row r="913" ht="15.75" customHeight="1" x14ac:dyDescent="0.3"/>
    <row r="914" ht="15.75" customHeight="1" x14ac:dyDescent="0.3"/>
    <row r="915" ht="15.75" customHeight="1" x14ac:dyDescent="0.3"/>
    <row r="916" ht="15.75" customHeight="1" x14ac:dyDescent="0.3"/>
    <row r="917" ht="15.75" customHeight="1" x14ac:dyDescent="0.3"/>
    <row r="918" ht="15.75" customHeight="1" x14ac:dyDescent="0.3"/>
    <row r="919" ht="15.75" customHeight="1" x14ac:dyDescent="0.3"/>
    <row r="920" ht="15.75" customHeight="1" x14ac:dyDescent="0.3"/>
    <row r="921" ht="15.75" customHeight="1" x14ac:dyDescent="0.3"/>
    <row r="922" ht="15.75" customHeight="1" x14ac:dyDescent="0.3"/>
    <row r="923" ht="15.75" customHeight="1" x14ac:dyDescent="0.3"/>
    <row r="924" ht="15.75" customHeight="1" x14ac:dyDescent="0.3"/>
    <row r="925" ht="15.75" customHeight="1" x14ac:dyDescent="0.3"/>
    <row r="926" ht="15.75" customHeight="1" x14ac:dyDescent="0.3"/>
    <row r="927" ht="15.75" customHeight="1" x14ac:dyDescent="0.3"/>
    <row r="928" ht="15.75" customHeight="1" x14ac:dyDescent="0.3"/>
    <row r="929" ht="15.75" customHeight="1" x14ac:dyDescent="0.3"/>
    <row r="930" ht="15.75" customHeight="1" x14ac:dyDescent="0.3"/>
    <row r="931" ht="15.75" customHeight="1" x14ac:dyDescent="0.3"/>
    <row r="932" ht="15.75" customHeight="1" x14ac:dyDescent="0.3"/>
    <row r="933" ht="15.75" customHeight="1" x14ac:dyDescent="0.3"/>
    <row r="934" ht="15.75" customHeight="1" x14ac:dyDescent="0.3"/>
    <row r="935" ht="15.75" customHeight="1" x14ac:dyDescent="0.3"/>
    <row r="936" ht="15.75" customHeight="1" x14ac:dyDescent="0.3"/>
    <row r="937" ht="15.75" customHeight="1" x14ac:dyDescent="0.3"/>
    <row r="938" ht="15.75" customHeight="1" x14ac:dyDescent="0.3"/>
    <row r="939" ht="15.75" customHeight="1" x14ac:dyDescent="0.3"/>
    <row r="940" ht="15.75" customHeight="1" x14ac:dyDescent="0.3"/>
    <row r="941" ht="15.75" customHeight="1" x14ac:dyDescent="0.3"/>
    <row r="942" ht="15.75" customHeight="1" x14ac:dyDescent="0.3"/>
    <row r="943" ht="15.75" customHeight="1" x14ac:dyDescent="0.3"/>
    <row r="944" ht="15.75" customHeight="1" x14ac:dyDescent="0.3"/>
    <row r="945" ht="15.75" customHeight="1" x14ac:dyDescent="0.3"/>
    <row r="946" ht="15.75" customHeight="1" x14ac:dyDescent="0.3"/>
    <row r="947" ht="15.75" customHeight="1" x14ac:dyDescent="0.3"/>
    <row r="948" ht="15.75" customHeight="1" x14ac:dyDescent="0.3"/>
    <row r="949" ht="15.75" customHeight="1" x14ac:dyDescent="0.3"/>
    <row r="950" ht="15.75" customHeight="1" x14ac:dyDescent="0.3"/>
    <row r="951" ht="15.75" customHeight="1" x14ac:dyDescent="0.3"/>
    <row r="952" ht="15.75" customHeight="1" x14ac:dyDescent="0.3"/>
    <row r="953" ht="15.75" customHeight="1" x14ac:dyDescent="0.3"/>
    <row r="954" ht="15.75" customHeight="1" x14ac:dyDescent="0.3"/>
    <row r="955" ht="15.75" customHeight="1" x14ac:dyDescent="0.3"/>
    <row r="956" ht="15.75" customHeight="1" x14ac:dyDescent="0.3"/>
    <row r="957" ht="15.75" customHeight="1" x14ac:dyDescent="0.3"/>
    <row r="958" ht="15.75" customHeight="1" x14ac:dyDescent="0.3"/>
    <row r="959" ht="15.75" customHeight="1" x14ac:dyDescent="0.3"/>
    <row r="960" ht="15.75" customHeight="1" x14ac:dyDescent="0.3"/>
    <row r="961" ht="15.75" customHeight="1" x14ac:dyDescent="0.3"/>
    <row r="962" ht="15.75" customHeight="1" x14ac:dyDescent="0.3"/>
    <row r="963" ht="15.75" customHeight="1" x14ac:dyDescent="0.3"/>
    <row r="964" ht="15.75" customHeight="1" x14ac:dyDescent="0.3"/>
    <row r="965" ht="15.75" customHeight="1" x14ac:dyDescent="0.3"/>
    <row r="966" ht="15.75" customHeight="1" x14ac:dyDescent="0.3"/>
    <row r="967" ht="15.75" customHeight="1" x14ac:dyDescent="0.3"/>
    <row r="968" ht="15.75" customHeight="1" x14ac:dyDescent="0.3"/>
    <row r="969" ht="15.75" customHeight="1" x14ac:dyDescent="0.3"/>
    <row r="970" ht="15.75" customHeight="1" x14ac:dyDescent="0.3"/>
    <row r="971" ht="15.75" customHeight="1" x14ac:dyDescent="0.3"/>
    <row r="972" ht="15.75" customHeight="1" x14ac:dyDescent="0.3"/>
    <row r="973" ht="15.75" customHeight="1" x14ac:dyDescent="0.3"/>
    <row r="974" ht="15.75" customHeight="1" x14ac:dyDescent="0.3"/>
    <row r="975" ht="15.75" customHeight="1" x14ac:dyDescent="0.3"/>
    <row r="976" ht="15.75" customHeight="1" x14ac:dyDescent="0.3"/>
    <row r="977" ht="15.75" customHeight="1" x14ac:dyDescent="0.3"/>
    <row r="978" ht="15.75" customHeight="1" x14ac:dyDescent="0.3"/>
    <row r="979" ht="15.75" customHeight="1" x14ac:dyDescent="0.3"/>
    <row r="980" ht="15.75" customHeight="1" x14ac:dyDescent="0.3"/>
    <row r="981" ht="15.75" customHeight="1" x14ac:dyDescent="0.3"/>
    <row r="982" ht="15.75" customHeight="1" x14ac:dyDescent="0.3"/>
    <row r="983" ht="15.75" customHeight="1" x14ac:dyDescent="0.3"/>
    <row r="984" ht="15.75" customHeight="1" x14ac:dyDescent="0.3"/>
    <row r="985" ht="15.75" customHeight="1" x14ac:dyDescent="0.3"/>
    <row r="986" ht="15.75" customHeight="1" x14ac:dyDescent="0.3"/>
    <row r="987" ht="15.75" customHeight="1" x14ac:dyDescent="0.3"/>
    <row r="988" ht="15.75" customHeight="1" x14ac:dyDescent="0.3"/>
    <row r="989" ht="15.75" customHeight="1" x14ac:dyDescent="0.3"/>
    <row r="990" ht="15.75" customHeight="1" x14ac:dyDescent="0.3"/>
    <row r="991" ht="15.75" customHeight="1" x14ac:dyDescent="0.3"/>
    <row r="992" ht="15.75" customHeight="1" x14ac:dyDescent="0.3"/>
    <row r="993" ht="15.75" customHeight="1" x14ac:dyDescent="0.3"/>
    <row r="994" ht="15.75" customHeight="1" x14ac:dyDescent="0.3"/>
    <row r="995" ht="15.75" customHeight="1" x14ac:dyDescent="0.3"/>
    <row r="996" ht="15.75" customHeight="1" x14ac:dyDescent="0.3"/>
    <row r="997" ht="15.75" customHeight="1" x14ac:dyDescent="0.3"/>
    <row r="998" ht="15.75" customHeight="1" x14ac:dyDescent="0.3"/>
    <row r="999" ht="15.75" customHeight="1" x14ac:dyDescent="0.3"/>
    <row r="1000" ht="15.75" customHeight="1" x14ac:dyDescent="0.3"/>
  </sheetData>
  <pageMargins left="0.7" right="0.7" top="0.75" bottom="0.75" header="0" footer="0"/>
  <pageSetup orientation="landscape"/>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B1:P1001"/>
  <sheetViews>
    <sheetView topLeftCell="D1" workbookViewId="0">
      <selection activeCell="J6" sqref="J6"/>
    </sheetView>
  </sheetViews>
  <sheetFormatPr defaultColWidth="9.6640625" defaultRowHeight="15" customHeight="1" x14ac:dyDescent="0.3"/>
  <cols>
    <col min="1" max="1" width="1.109375" style="3" customWidth="1"/>
    <col min="2" max="2" width="9.6640625" style="3"/>
    <col min="3" max="3" width="37.21875" style="3" customWidth="1"/>
    <col min="4" max="4" width="13.77734375" style="3" customWidth="1"/>
    <col min="5" max="5" width="19.21875" style="3" customWidth="1"/>
    <col min="6" max="6" width="14.77734375" style="3" customWidth="1"/>
    <col min="7" max="7" width="12" style="3" customWidth="1"/>
    <col min="8" max="8" width="17.5546875" style="3" customWidth="1"/>
    <col min="9" max="9" width="21.21875" style="3" customWidth="1"/>
    <col min="10" max="10" width="16.6640625" style="3" customWidth="1"/>
    <col min="11" max="11" width="17.21875" style="3" customWidth="1"/>
    <col min="12" max="12" width="14.77734375" style="3" customWidth="1"/>
    <col min="13" max="13" width="14" style="3" customWidth="1"/>
    <col min="14" max="14" width="14.88671875" style="3" customWidth="1"/>
    <col min="15" max="15" width="15.109375" style="3" customWidth="1"/>
    <col min="16" max="16384" width="9.6640625" style="3"/>
  </cols>
  <sheetData>
    <row r="1" spans="2:16" ht="7.8" customHeight="1" x14ac:dyDescent="0.3"/>
    <row r="2" spans="2:16" ht="37.799999999999997" customHeight="1" x14ac:dyDescent="0.3">
      <c r="B2" s="5" t="s">
        <v>25</v>
      </c>
      <c r="C2" s="5" t="s">
        <v>26</v>
      </c>
      <c r="D2" s="5" t="s">
        <v>27</v>
      </c>
      <c r="E2" s="5" t="s">
        <v>28</v>
      </c>
      <c r="F2" s="5" t="s">
        <v>29</v>
      </c>
      <c r="G2" s="5" t="s">
        <v>30</v>
      </c>
      <c r="H2" s="5" t="s">
        <v>31</v>
      </c>
      <c r="I2" s="5" t="s">
        <v>32</v>
      </c>
      <c r="J2" s="5" t="s">
        <v>33</v>
      </c>
      <c r="K2" s="5" t="s">
        <v>34</v>
      </c>
      <c r="L2" s="6" t="s">
        <v>35</v>
      </c>
      <c r="M2" s="5" t="s">
        <v>36</v>
      </c>
      <c r="N2" s="5" t="s">
        <v>37</v>
      </c>
      <c r="O2" s="5" t="s">
        <v>38</v>
      </c>
      <c r="P2" s="6" t="s">
        <v>132</v>
      </c>
    </row>
    <row r="3" spans="2:16" ht="14.4" x14ac:dyDescent="0.3">
      <c r="B3" s="4">
        <v>1</v>
      </c>
      <c r="C3" s="4" t="s">
        <v>39</v>
      </c>
      <c r="D3" s="4" t="s">
        <v>40</v>
      </c>
      <c r="E3" s="4" t="s">
        <v>41</v>
      </c>
      <c r="F3" s="4">
        <v>3.7</v>
      </c>
      <c r="G3" s="4">
        <v>320</v>
      </c>
      <c r="H3" s="7">
        <v>44451</v>
      </c>
      <c r="I3" s="4" t="s">
        <v>42</v>
      </c>
      <c r="J3" s="4" t="s">
        <v>43</v>
      </c>
      <c r="K3" s="4">
        <v>28.9</v>
      </c>
      <c r="L3" s="4">
        <v>13</v>
      </c>
      <c r="M3" s="4" t="s">
        <v>44</v>
      </c>
      <c r="N3" s="4" t="s">
        <v>45</v>
      </c>
      <c r="O3" s="4" t="s">
        <v>46</v>
      </c>
      <c r="P3" s="4" t="str">
        <f>VLOOKUP(DATA!J3,'Color code color family'!$A$1:$B$13,2,FALSE)</f>
        <v>Blue</v>
      </c>
    </row>
    <row r="4" spans="2:16" ht="14.4" x14ac:dyDescent="0.3">
      <c r="B4" s="4">
        <f t="shared" ref="B4:B258" si="0">B3+1</f>
        <v>2</v>
      </c>
      <c r="C4" s="4" t="s">
        <v>47</v>
      </c>
      <c r="D4" s="4" t="s">
        <v>48</v>
      </c>
      <c r="E4" s="4" t="s">
        <v>49</v>
      </c>
      <c r="F4" s="4">
        <v>4</v>
      </c>
      <c r="G4" s="4">
        <v>145</v>
      </c>
      <c r="H4" s="7">
        <v>44457</v>
      </c>
      <c r="I4" s="4" t="s">
        <v>50</v>
      </c>
      <c r="J4" s="4" t="s">
        <v>51</v>
      </c>
      <c r="K4" s="4">
        <v>23.6</v>
      </c>
      <c r="L4" s="4">
        <v>28</v>
      </c>
      <c r="M4" s="4" t="s">
        <v>52</v>
      </c>
      <c r="N4" s="4" t="s">
        <v>53</v>
      </c>
      <c r="O4" s="4" t="s">
        <v>54</v>
      </c>
      <c r="P4" s="4" t="str">
        <f>VLOOKUP(DATA!J4,'Color code color family'!$A$1:$B$13,2,FALSE)</f>
        <v>Yellow</v>
      </c>
    </row>
    <row r="5" spans="2:16" ht="14.4" x14ac:dyDescent="0.3">
      <c r="B5" s="4">
        <f t="shared" si="0"/>
        <v>3</v>
      </c>
      <c r="C5" s="4" t="s">
        <v>55</v>
      </c>
      <c r="D5" s="4" t="s">
        <v>56</v>
      </c>
      <c r="E5" s="4" t="s">
        <v>57</v>
      </c>
      <c r="F5" s="4">
        <v>4.7</v>
      </c>
      <c r="G5" s="4">
        <v>175</v>
      </c>
      <c r="H5" s="7">
        <v>44327</v>
      </c>
      <c r="I5" s="4" t="s">
        <v>58</v>
      </c>
      <c r="J5" s="4" t="s">
        <v>59</v>
      </c>
      <c r="K5" s="4">
        <v>30.4</v>
      </c>
      <c r="L5" s="4">
        <v>4</v>
      </c>
      <c r="M5" s="4" t="s">
        <v>60</v>
      </c>
      <c r="N5" s="4" t="s">
        <v>61</v>
      </c>
      <c r="O5" s="4" t="s">
        <v>62</v>
      </c>
      <c r="P5" s="4" t="str">
        <f>VLOOKUP(DATA!J5,'Color code color family'!$A$1:$B$13,2,FALSE)</f>
        <v>Pink</v>
      </c>
    </row>
    <row r="6" spans="2:16" ht="14.4" x14ac:dyDescent="0.3">
      <c r="B6" s="4">
        <f t="shared" si="0"/>
        <v>4</v>
      </c>
      <c r="C6" s="4" t="s">
        <v>63</v>
      </c>
      <c r="D6" s="4" t="s">
        <v>64</v>
      </c>
      <c r="E6" s="4" t="s">
        <v>41</v>
      </c>
      <c r="F6" s="4">
        <v>3.6</v>
      </c>
      <c r="G6" s="4">
        <v>195</v>
      </c>
      <c r="H6" s="7">
        <v>44246</v>
      </c>
      <c r="I6" s="4" t="s">
        <v>65</v>
      </c>
      <c r="J6" s="4" t="s">
        <v>66</v>
      </c>
      <c r="K6" s="4">
        <v>30.6</v>
      </c>
      <c r="L6" s="4">
        <v>49</v>
      </c>
      <c r="M6" s="4" t="s">
        <v>67</v>
      </c>
      <c r="N6" s="4" t="s">
        <v>68</v>
      </c>
      <c r="O6" s="4" t="s">
        <v>46</v>
      </c>
      <c r="P6" s="4" t="str">
        <f>VLOOKUP(DATA!J6,'Color code color family'!$A$1:$B$13,2,FALSE)</f>
        <v>Red</v>
      </c>
    </row>
    <row r="7" spans="2:16" ht="14.4" x14ac:dyDescent="0.3">
      <c r="B7" s="4">
        <f t="shared" si="0"/>
        <v>5</v>
      </c>
      <c r="C7" s="4" t="s">
        <v>69</v>
      </c>
      <c r="D7" s="4" t="s">
        <v>70</v>
      </c>
      <c r="E7" s="4" t="s">
        <v>49</v>
      </c>
      <c r="F7" s="4">
        <v>4.5</v>
      </c>
      <c r="G7" s="4">
        <v>350</v>
      </c>
      <c r="H7" s="7">
        <v>44739</v>
      </c>
      <c r="I7" s="4" t="s">
        <v>71</v>
      </c>
      <c r="J7" s="4" t="s">
        <v>72</v>
      </c>
      <c r="K7" s="4">
        <v>26.1</v>
      </c>
      <c r="L7" s="4">
        <v>48</v>
      </c>
      <c r="M7" s="4" t="s">
        <v>73</v>
      </c>
      <c r="N7" s="4" t="s">
        <v>74</v>
      </c>
      <c r="O7" s="4" t="s">
        <v>54</v>
      </c>
      <c r="P7" s="4" t="str">
        <f>VLOOKUP(DATA!J7,'Color code color family'!$A$1:$B$13,2,FALSE)</f>
        <v>Yellow</v>
      </c>
    </row>
    <row r="8" spans="2:16" ht="14.4" x14ac:dyDescent="0.3">
      <c r="B8" s="4">
        <f t="shared" si="0"/>
        <v>6</v>
      </c>
      <c r="C8" s="4" t="s">
        <v>75</v>
      </c>
      <c r="D8" s="4" t="s">
        <v>76</v>
      </c>
      <c r="E8" s="4" t="s">
        <v>57</v>
      </c>
      <c r="F8" s="4">
        <v>4.9000000000000004</v>
      </c>
      <c r="G8" s="4">
        <v>285</v>
      </c>
      <c r="H8" s="7">
        <v>44084</v>
      </c>
      <c r="I8" s="4" t="s">
        <v>77</v>
      </c>
      <c r="J8" s="4" t="s">
        <v>78</v>
      </c>
      <c r="K8" s="4">
        <v>29.5</v>
      </c>
      <c r="L8" s="4">
        <v>42</v>
      </c>
      <c r="M8" s="4" t="s">
        <v>79</v>
      </c>
      <c r="N8" s="4" t="s">
        <v>80</v>
      </c>
      <c r="O8" s="4" t="s">
        <v>62</v>
      </c>
      <c r="P8" s="4" t="str">
        <f>VLOOKUP(DATA!J8,'Color code color family'!$A$1:$B$13,2,FALSE)</f>
        <v>Red</v>
      </c>
    </row>
    <row r="9" spans="2:16" ht="14.4" x14ac:dyDescent="0.3">
      <c r="B9" s="4">
        <f t="shared" si="0"/>
        <v>7</v>
      </c>
      <c r="C9" s="4" t="s">
        <v>81</v>
      </c>
      <c r="D9" s="4" t="s">
        <v>82</v>
      </c>
      <c r="E9" s="4" t="s">
        <v>41</v>
      </c>
      <c r="F9" s="4">
        <v>4.5999999999999996</v>
      </c>
      <c r="G9" s="4">
        <v>275</v>
      </c>
      <c r="H9" s="7">
        <v>44752</v>
      </c>
      <c r="I9" s="4" t="s">
        <v>42</v>
      </c>
      <c r="J9" s="4" t="s">
        <v>83</v>
      </c>
      <c r="K9" s="4">
        <v>31.1</v>
      </c>
      <c r="L9" s="4">
        <v>54</v>
      </c>
      <c r="M9" s="4" t="s">
        <v>84</v>
      </c>
      <c r="N9" s="4" t="s">
        <v>85</v>
      </c>
      <c r="O9" s="4" t="s">
        <v>46</v>
      </c>
      <c r="P9" s="4" t="str">
        <f>VLOOKUP(DATA!J9,'Color code color family'!$A$1:$B$13,2,FALSE)</f>
        <v>Green</v>
      </c>
    </row>
    <row r="10" spans="2:16" ht="14.4" x14ac:dyDescent="0.3">
      <c r="B10" s="4">
        <f t="shared" si="0"/>
        <v>8</v>
      </c>
      <c r="C10" s="4" t="s">
        <v>86</v>
      </c>
      <c r="D10" s="4" t="s">
        <v>87</v>
      </c>
      <c r="E10" s="4" t="s">
        <v>49</v>
      </c>
      <c r="F10" s="4">
        <v>5</v>
      </c>
      <c r="G10" s="4">
        <v>320</v>
      </c>
      <c r="H10" s="7">
        <v>44195</v>
      </c>
      <c r="I10" s="4" t="s">
        <v>50</v>
      </c>
      <c r="J10" s="4" t="s">
        <v>88</v>
      </c>
      <c r="K10" s="4">
        <v>17.399999999999999</v>
      </c>
      <c r="L10" s="4">
        <v>35</v>
      </c>
      <c r="M10" s="4" t="s">
        <v>89</v>
      </c>
      <c r="N10" s="4" t="s">
        <v>45</v>
      </c>
      <c r="O10" s="4" t="s">
        <v>46</v>
      </c>
      <c r="P10" s="4" t="str">
        <f>VLOOKUP(DATA!J10,'Color code color family'!$A$1:$B$13,2,FALSE)</f>
        <v>Green</v>
      </c>
    </row>
    <row r="11" spans="2:16" ht="14.4" x14ac:dyDescent="0.3">
      <c r="B11" s="4">
        <f t="shared" si="0"/>
        <v>9</v>
      </c>
      <c r="C11" s="4" t="s">
        <v>90</v>
      </c>
      <c r="D11" s="4" t="s">
        <v>40</v>
      </c>
      <c r="E11" s="4" t="s">
        <v>57</v>
      </c>
      <c r="F11" s="4">
        <v>4.3</v>
      </c>
      <c r="G11" s="4">
        <v>260</v>
      </c>
      <c r="H11" s="7">
        <v>44198</v>
      </c>
      <c r="I11" s="4" t="s">
        <v>58</v>
      </c>
      <c r="J11" s="4" t="s">
        <v>91</v>
      </c>
      <c r="K11" s="4">
        <v>31.8</v>
      </c>
      <c r="L11" s="4">
        <v>34</v>
      </c>
      <c r="M11" s="4" t="s">
        <v>92</v>
      </c>
      <c r="N11" s="4" t="s">
        <v>53</v>
      </c>
      <c r="O11" s="4" t="s">
        <v>46</v>
      </c>
      <c r="P11" s="4" t="str">
        <f>VLOOKUP(DATA!J11,'Color code color family'!$A$1:$B$13,2,FALSE)</f>
        <v>Red</v>
      </c>
    </row>
    <row r="12" spans="2:16" ht="14.4" x14ac:dyDescent="0.3">
      <c r="B12" s="4">
        <f t="shared" si="0"/>
        <v>10</v>
      </c>
      <c r="C12" s="4" t="s">
        <v>93</v>
      </c>
      <c r="D12" s="4" t="s">
        <v>48</v>
      </c>
      <c r="E12" s="4" t="s">
        <v>41</v>
      </c>
      <c r="F12" s="4">
        <v>4.7</v>
      </c>
      <c r="G12" s="4">
        <v>280</v>
      </c>
      <c r="H12" s="7">
        <v>44359</v>
      </c>
      <c r="I12" s="4" t="s">
        <v>65</v>
      </c>
      <c r="J12" s="4" t="s">
        <v>94</v>
      </c>
      <c r="K12" s="4">
        <v>22.5</v>
      </c>
      <c r="L12" s="4">
        <v>24</v>
      </c>
      <c r="M12" s="4" t="s">
        <v>95</v>
      </c>
      <c r="N12" s="4" t="s">
        <v>61</v>
      </c>
      <c r="O12" s="4" t="s">
        <v>46</v>
      </c>
      <c r="P12" s="4" t="str">
        <f>VLOOKUP(DATA!J12,'Color code color family'!$A$1:$B$13,2,FALSE)</f>
        <v>Green</v>
      </c>
    </row>
    <row r="13" spans="2:16" ht="14.4" x14ac:dyDescent="0.3">
      <c r="B13" s="4">
        <f t="shared" si="0"/>
        <v>11</v>
      </c>
      <c r="C13" s="4" t="s">
        <v>96</v>
      </c>
      <c r="D13" s="4" t="s">
        <v>56</v>
      </c>
      <c r="E13" s="4" t="s">
        <v>49</v>
      </c>
      <c r="F13" s="4">
        <v>4.7</v>
      </c>
      <c r="G13" s="4">
        <v>205</v>
      </c>
      <c r="H13" s="7">
        <v>44370</v>
      </c>
      <c r="I13" s="4" t="s">
        <v>71</v>
      </c>
      <c r="J13" s="4" t="s">
        <v>97</v>
      </c>
      <c r="K13" s="4">
        <v>21.8</v>
      </c>
      <c r="L13" s="4">
        <v>43</v>
      </c>
      <c r="M13" s="4" t="s">
        <v>98</v>
      </c>
      <c r="N13" s="4" t="s">
        <v>68</v>
      </c>
      <c r="O13" s="4" t="s">
        <v>46</v>
      </c>
      <c r="P13" s="4" t="str">
        <f>VLOOKUP(DATA!J13,'Color code color family'!$A$1:$B$13,2,FALSE)</f>
        <v>Blue</v>
      </c>
    </row>
    <row r="14" spans="2:16" ht="14.4" x14ac:dyDescent="0.3">
      <c r="B14" s="4">
        <f t="shared" si="0"/>
        <v>12</v>
      </c>
      <c r="C14" s="4" t="s">
        <v>99</v>
      </c>
      <c r="D14" s="4" t="s">
        <v>64</v>
      </c>
      <c r="E14" s="4" t="s">
        <v>57</v>
      </c>
      <c r="F14" s="4">
        <v>4.5999999999999996</v>
      </c>
      <c r="G14" s="4">
        <v>260</v>
      </c>
      <c r="H14" s="7">
        <v>44047</v>
      </c>
      <c r="I14" s="4" t="s">
        <v>77</v>
      </c>
      <c r="J14" s="4" t="s">
        <v>100</v>
      </c>
      <c r="K14" s="4">
        <v>21.2</v>
      </c>
      <c r="L14" s="4">
        <v>22</v>
      </c>
      <c r="M14" s="4" t="s">
        <v>44</v>
      </c>
      <c r="N14" s="4" t="s">
        <v>74</v>
      </c>
      <c r="O14" s="4" t="s">
        <v>46</v>
      </c>
      <c r="P14" s="4" t="str">
        <f>VLOOKUP(DATA!J14,'Color code color family'!$A$1:$B$13,2,FALSE)</f>
        <v>Blue</v>
      </c>
    </row>
    <row r="15" spans="2:16" ht="14.4" x14ac:dyDescent="0.3">
      <c r="B15" s="4">
        <f t="shared" si="0"/>
        <v>13</v>
      </c>
      <c r="C15" s="4" t="s">
        <v>101</v>
      </c>
      <c r="D15" s="4" t="s">
        <v>70</v>
      </c>
      <c r="E15" s="4" t="s">
        <v>41</v>
      </c>
      <c r="F15" s="4">
        <v>4.7</v>
      </c>
      <c r="G15" s="4">
        <v>110</v>
      </c>
      <c r="H15" s="7">
        <v>44309</v>
      </c>
      <c r="I15" s="4" t="s">
        <v>42</v>
      </c>
      <c r="J15" s="4" t="s">
        <v>43</v>
      </c>
      <c r="K15" s="4">
        <v>27.6</v>
      </c>
      <c r="L15" s="4">
        <v>9</v>
      </c>
      <c r="M15" s="4" t="s">
        <v>52</v>
      </c>
      <c r="N15" s="4" t="s">
        <v>80</v>
      </c>
      <c r="O15" s="4" t="s">
        <v>46</v>
      </c>
      <c r="P15" s="4" t="str">
        <f>VLOOKUP(DATA!J15,'Color code color family'!$A$1:$B$13,2,FALSE)</f>
        <v>Blue</v>
      </c>
    </row>
    <row r="16" spans="2:16" ht="14.4" x14ac:dyDescent="0.3">
      <c r="B16" s="4">
        <f t="shared" si="0"/>
        <v>14</v>
      </c>
      <c r="C16" s="4" t="s">
        <v>102</v>
      </c>
      <c r="D16" s="4" t="s">
        <v>76</v>
      </c>
      <c r="E16" s="4" t="s">
        <v>49</v>
      </c>
      <c r="F16" s="4">
        <v>4</v>
      </c>
      <c r="G16" s="4">
        <v>105</v>
      </c>
      <c r="H16" s="7">
        <v>44141</v>
      </c>
      <c r="I16" s="4" t="s">
        <v>50</v>
      </c>
      <c r="J16" s="4" t="s">
        <v>51</v>
      </c>
      <c r="K16" s="4">
        <v>15.7</v>
      </c>
      <c r="L16" s="4">
        <v>12</v>
      </c>
      <c r="M16" s="4" t="s">
        <v>60</v>
      </c>
      <c r="N16" s="4" t="s">
        <v>85</v>
      </c>
      <c r="O16" s="4" t="s">
        <v>46</v>
      </c>
      <c r="P16" s="4" t="str">
        <f>VLOOKUP(DATA!J16,'Color code color family'!$A$1:$B$13,2,FALSE)</f>
        <v>Yellow</v>
      </c>
    </row>
    <row r="17" spans="2:16" ht="14.4" x14ac:dyDescent="0.3">
      <c r="B17" s="4">
        <f t="shared" si="0"/>
        <v>15</v>
      </c>
      <c r="C17" s="4" t="s">
        <v>103</v>
      </c>
      <c r="D17" s="4" t="s">
        <v>82</v>
      </c>
      <c r="E17" s="4" t="s">
        <v>57</v>
      </c>
      <c r="F17" s="4">
        <v>4.4000000000000004</v>
      </c>
      <c r="G17" s="4">
        <v>115</v>
      </c>
      <c r="H17" s="7">
        <v>44284</v>
      </c>
      <c r="I17" s="4" t="s">
        <v>58</v>
      </c>
      <c r="J17" s="4" t="s">
        <v>59</v>
      </c>
      <c r="K17" s="4">
        <v>17.399999999999999</v>
      </c>
      <c r="L17" s="4">
        <v>51</v>
      </c>
      <c r="M17" s="4" t="s">
        <v>67</v>
      </c>
      <c r="N17" s="4" t="s">
        <v>45</v>
      </c>
      <c r="O17" s="4" t="s">
        <v>46</v>
      </c>
      <c r="P17" s="4" t="str">
        <f>VLOOKUP(DATA!J17,'Color code color family'!$A$1:$B$13,2,FALSE)</f>
        <v>Pink</v>
      </c>
    </row>
    <row r="18" spans="2:16" ht="14.4" x14ac:dyDescent="0.3">
      <c r="B18" s="4">
        <f t="shared" si="0"/>
        <v>16</v>
      </c>
      <c r="C18" s="4" t="s">
        <v>104</v>
      </c>
      <c r="D18" s="4" t="s">
        <v>87</v>
      </c>
      <c r="E18" s="4" t="s">
        <v>41</v>
      </c>
      <c r="F18" s="4">
        <v>3.3</v>
      </c>
      <c r="G18" s="4">
        <v>345</v>
      </c>
      <c r="H18" s="7">
        <v>44088</v>
      </c>
      <c r="I18" s="4" t="s">
        <v>65</v>
      </c>
      <c r="J18" s="4" t="s">
        <v>66</v>
      </c>
      <c r="K18" s="4">
        <v>20.5</v>
      </c>
      <c r="L18" s="4">
        <v>33</v>
      </c>
      <c r="M18" s="4" t="s">
        <v>73</v>
      </c>
      <c r="N18" s="4" t="s">
        <v>53</v>
      </c>
      <c r="O18" s="4" t="s">
        <v>46</v>
      </c>
      <c r="P18" s="4" t="str">
        <f>VLOOKUP(DATA!J18,'Color code color family'!$A$1:$B$13,2,FALSE)</f>
        <v>Red</v>
      </c>
    </row>
    <row r="19" spans="2:16" ht="14.4" x14ac:dyDescent="0.3">
      <c r="B19" s="4">
        <f t="shared" si="0"/>
        <v>17</v>
      </c>
      <c r="C19" s="4" t="s">
        <v>105</v>
      </c>
      <c r="D19" s="4" t="s">
        <v>40</v>
      </c>
      <c r="E19" s="4" t="s">
        <v>49</v>
      </c>
      <c r="F19" s="4">
        <v>4.5999999999999996</v>
      </c>
      <c r="G19" s="4">
        <v>285</v>
      </c>
      <c r="H19" s="7">
        <v>44169</v>
      </c>
      <c r="I19" s="4" t="s">
        <v>71</v>
      </c>
      <c r="J19" s="4" t="s">
        <v>72</v>
      </c>
      <c r="K19" s="4">
        <v>27.3</v>
      </c>
      <c r="L19" s="4">
        <v>51</v>
      </c>
      <c r="M19" s="4" t="s">
        <v>79</v>
      </c>
      <c r="N19" s="4" t="s">
        <v>61</v>
      </c>
      <c r="O19" s="4" t="s">
        <v>46</v>
      </c>
      <c r="P19" s="4" t="str">
        <f>VLOOKUP(DATA!J19,'Color code color family'!$A$1:$B$13,2,FALSE)</f>
        <v>Yellow</v>
      </c>
    </row>
    <row r="20" spans="2:16" ht="14.4" x14ac:dyDescent="0.3">
      <c r="B20" s="4">
        <f t="shared" si="0"/>
        <v>18</v>
      </c>
      <c r="C20" s="4" t="s">
        <v>106</v>
      </c>
      <c r="D20" s="4" t="s">
        <v>48</v>
      </c>
      <c r="E20" s="4" t="s">
        <v>57</v>
      </c>
      <c r="F20" s="4">
        <v>3.4</v>
      </c>
      <c r="G20" s="4">
        <v>145</v>
      </c>
      <c r="H20" s="7">
        <v>44578</v>
      </c>
      <c r="I20" s="4" t="s">
        <v>77</v>
      </c>
      <c r="J20" s="4" t="s">
        <v>78</v>
      </c>
      <c r="K20" s="4">
        <v>32.5</v>
      </c>
      <c r="L20" s="4">
        <v>38</v>
      </c>
      <c r="M20" s="4" t="s">
        <v>84</v>
      </c>
      <c r="N20" s="4" t="s">
        <v>68</v>
      </c>
      <c r="O20" s="4" t="s">
        <v>46</v>
      </c>
      <c r="P20" s="4" t="str">
        <f>VLOOKUP(DATA!J20,'Color code color family'!$A$1:$B$13,2,FALSE)</f>
        <v>Red</v>
      </c>
    </row>
    <row r="21" spans="2:16" ht="14.4" x14ac:dyDescent="0.3">
      <c r="B21" s="4">
        <f t="shared" si="0"/>
        <v>19</v>
      </c>
      <c r="C21" s="4" t="s">
        <v>107</v>
      </c>
      <c r="D21" s="4" t="s">
        <v>56</v>
      </c>
      <c r="E21" s="4" t="s">
        <v>41</v>
      </c>
      <c r="F21" s="4">
        <v>3.9</v>
      </c>
      <c r="G21" s="4">
        <v>265</v>
      </c>
      <c r="H21" s="7">
        <v>44282</v>
      </c>
      <c r="I21" s="4" t="s">
        <v>42</v>
      </c>
      <c r="J21" s="4" t="s">
        <v>83</v>
      </c>
      <c r="K21" s="4">
        <v>22.2</v>
      </c>
      <c r="L21" s="4">
        <v>28</v>
      </c>
      <c r="M21" s="4" t="s">
        <v>89</v>
      </c>
      <c r="N21" s="4" t="s">
        <v>74</v>
      </c>
      <c r="O21" s="4" t="s">
        <v>46</v>
      </c>
      <c r="P21" s="4" t="str">
        <f>VLOOKUP(DATA!J21,'Color code color family'!$A$1:$B$13,2,FALSE)</f>
        <v>Green</v>
      </c>
    </row>
    <row r="22" spans="2:16" ht="15.75" customHeight="1" x14ac:dyDescent="0.3">
      <c r="B22" s="4">
        <f t="shared" si="0"/>
        <v>20</v>
      </c>
      <c r="C22" s="4" t="s">
        <v>108</v>
      </c>
      <c r="D22" s="4" t="s">
        <v>64</v>
      </c>
      <c r="E22" s="4" t="s">
        <v>49</v>
      </c>
      <c r="F22" s="4">
        <v>4.8</v>
      </c>
      <c r="G22" s="4">
        <v>335</v>
      </c>
      <c r="H22" s="7">
        <v>44084</v>
      </c>
      <c r="I22" s="4" t="s">
        <v>50</v>
      </c>
      <c r="J22" s="4" t="s">
        <v>88</v>
      </c>
      <c r="K22" s="4">
        <v>18.600000000000001</v>
      </c>
      <c r="L22" s="4">
        <v>56</v>
      </c>
      <c r="M22" s="4" t="s">
        <v>92</v>
      </c>
      <c r="N22" s="4" t="s">
        <v>80</v>
      </c>
      <c r="O22" s="4" t="s">
        <v>46</v>
      </c>
      <c r="P22" s="4" t="str">
        <f>VLOOKUP(DATA!J22,'Color code color family'!$A$1:$B$13,2,FALSE)</f>
        <v>Green</v>
      </c>
    </row>
    <row r="23" spans="2:16" ht="15.75" customHeight="1" x14ac:dyDescent="0.3">
      <c r="B23" s="4">
        <f t="shared" si="0"/>
        <v>21</v>
      </c>
      <c r="C23" s="4" t="s">
        <v>109</v>
      </c>
      <c r="D23" s="4" t="s">
        <v>70</v>
      </c>
      <c r="E23" s="4" t="s">
        <v>57</v>
      </c>
      <c r="F23" s="4">
        <v>4.3</v>
      </c>
      <c r="G23" s="4">
        <v>350</v>
      </c>
      <c r="H23" s="7">
        <v>44680</v>
      </c>
      <c r="I23" s="4" t="s">
        <v>58</v>
      </c>
      <c r="J23" s="4" t="s">
        <v>91</v>
      </c>
      <c r="K23" s="4">
        <v>19.8</v>
      </c>
      <c r="L23" s="4">
        <v>61</v>
      </c>
      <c r="M23" s="4" t="s">
        <v>95</v>
      </c>
      <c r="N23" s="4" t="s">
        <v>85</v>
      </c>
      <c r="O23" s="4" t="s">
        <v>46</v>
      </c>
      <c r="P23" s="4" t="str">
        <f>VLOOKUP(DATA!J23,'Color code color family'!$A$1:$B$13,2,FALSE)</f>
        <v>Red</v>
      </c>
    </row>
    <row r="24" spans="2:16" ht="15.75" customHeight="1" x14ac:dyDescent="0.3">
      <c r="B24" s="4">
        <f t="shared" si="0"/>
        <v>22</v>
      </c>
      <c r="C24" s="4" t="s">
        <v>110</v>
      </c>
      <c r="D24" s="4" t="s">
        <v>76</v>
      </c>
      <c r="E24" s="4" t="s">
        <v>41</v>
      </c>
      <c r="F24" s="4">
        <v>4.4000000000000004</v>
      </c>
      <c r="G24" s="4">
        <v>150</v>
      </c>
      <c r="H24" s="7">
        <v>44383</v>
      </c>
      <c r="I24" s="4" t="s">
        <v>65</v>
      </c>
      <c r="J24" s="4" t="s">
        <v>94</v>
      </c>
      <c r="K24" s="4">
        <v>16.600000000000001</v>
      </c>
      <c r="L24" s="4">
        <v>29</v>
      </c>
      <c r="M24" s="4" t="s">
        <v>98</v>
      </c>
      <c r="N24" s="4" t="s">
        <v>45</v>
      </c>
      <c r="O24" s="4" t="s">
        <v>46</v>
      </c>
      <c r="P24" s="4" t="str">
        <f>VLOOKUP(DATA!J24,'Color code color family'!$A$1:$B$13,2,FALSE)</f>
        <v>Green</v>
      </c>
    </row>
    <row r="25" spans="2:16" ht="15.75" customHeight="1" x14ac:dyDescent="0.3">
      <c r="B25" s="4">
        <f t="shared" si="0"/>
        <v>23</v>
      </c>
      <c r="C25" s="4" t="s">
        <v>111</v>
      </c>
      <c r="D25" s="4" t="s">
        <v>82</v>
      </c>
      <c r="E25" s="4" t="s">
        <v>49</v>
      </c>
      <c r="F25" s="4">
        <v>4.5999999999999996</v>
      </c>
      <c r="G25" s="4">
        <v>205</v>
      </c>
      <c r="H25" s="7">
        <v>44550</v>
      </c>
      <c r="I25" s="4" t="s">
        <v>71</v>
      </c>
      <c r="J25" s="4" t="s">
        <v>97</v>
      </c>
      <c r="K25" s="4">
        <v>23.9</v>
      </c>
      <c r="L25" s="4">
        <v>37</v>
      </c>
      <c r="M25" s="4" t="s">
        <v>44</v>
      </c>
      <c r="N25" s="4" t="s">
        <v>53</v>
      </c>
      <c r="O25" s="4" t="s">
        <v>54</v>
      </c>
      <c r="P25" s="4" t="str">
        <f>VLOOKUP(DATA!J25,'Color code color family'!$A$1:$B$13,2,FALSE)</f>
        <v>Blue</v>
      </c>
    </row>
    <row r="26" spans="2:16" ht="15.75" customHeight="1" x14ac:dyDescent="0.3">
      <c r="B26" s="4">
        <f t="shared" si="0"/>
        <v>24</v>
      </c>
      <c r="C26" s="4" t="s">
        <v>112</v>
      </c>
      <c r="D26" s="4" t="s">
        <v>87</v>
      </c>
      <c r="E26" s="4" t="s">
        <v>57</v>
      </c>
      <c r="F26" s="4">
        <v>4.9000000000000004</v>
      </c>
      <c r="G26" s="4">
        <v>285</v>
      </c>
      <c r="H26" s="7">
        <v>44180</v>
      </c>
      <c r="I26" s="4" t="s">
        <v>77</v>
      </c>
      <c r="J26" s="4" t="s">
        <v>100</v>
      </c>
      <c r="K26" s="4">
        <v>27.3</v>
      </c>
      <c r="L26" s="4">
        <v>59</v>
      </c>
      <c r="M26" s="4" t="s">
        <v>52</v>
      </c>
      <c r="N26" s="4" t="s">
        <v>61</v>
      </c>
      <c r="O26" s="4" t="s">
        <v>54</v>
      </c>
      <c r="P26" s="4" t="str">
        <f>VLOOKUP(DATA!J26,'Color code color family'!$A$1:$B$13,2,FALSE)</f>
        <v>Blue</v>
      </c>
    </row>
    <row r="27" spans="2:16" ht="15.75" customHeight="1" x14ac:dyDescent="0.3">
      <c r="B27" s="4">
        <f t="shared" si="0"/>
        <v>25</v>
      </c>
      <c r="C27" s="4" t="s">
        <v>113</v>
      </c>
      <c r="D27" s="4" t="s">
        <v>40</v>
      </c>
      <c r="E27" s="4" t="s">
        <v>41</v>
      </c>
      <c r="F27" s="4">
        <v>2.9</v>
      </c>
      <c r="G27" s="4">
        <v>230</v>
      </c>
      <c r="H27" s="7">
        <v>44753</v>
      </c>
      <c r="I27" s="4" t="s">
        <v>42</v>
      </c>
      <c r="J27" s="4" t="s">
        <v>43</v>
      </c>
      <c r="K27" s="4">
        <v>21.3</v>
      </c>
      <c r="L27" s="4">
        <v>4</v>
      </c>
      <c r="M27" s="4" t="s">
        <v>60</v>
      </c>
      <c r="N27" s="4" t="s">
        <v>68</v>
      </c>
      <c r="O27" s="4" t="s">
        <v>54</v>
      </c>
      <c r="P27" s="4" t="str">
        <f>VLOOKUP(DATA!J27,'Color code color family'!$A$1:$B$13,2,FALSE)</f>
        <v>Blue</v>
      </c>
    </row>
    <row r="28" spans="2:16" ht="15.75" customHeight="1" x14ac:dyDescent="0.3">
      <c r="B28" s="4">
        <f t="shared" si="0"/>
        <v>26</v>
      </c>
      <c r="C28" s="4" t="s">
        <v>114</v>
      </c>
      <c r="D28" s="4" t="s">
        <v>48</v>
      </c>
      <c r="E28" s="4" t="s">
        <v>49</v>
      </c>
      <c r="F28" s="4">
        <v>4.5999999999999996</v>
      </c>
      <c r="G28" s="4">
        <v>235</v>
      </c>
      <c r="H28" s="7">
        <v>44279</v>
      </c>
      <c r="I28" s="4" t="s">
        <v>50</v>
      </c>
      <c r="J28" s="4" t="s">
        <v>51</v>
      </c>
      <c r="K28" s="4">
        <v>32.6</v>
      </c>
      <c r="L28" s="4">
        <v>20</v>
      </c>
      <c r="M28" s="4" t="s">
        <v>67</v>
      </c>
      <c r="N28" s="4" t="s">
        <v>74</v>
      </c>
      <c r="O28" s="4" t="s">
        <v>54</v>
      </c>
      <c r="P28" s="4" t="str">
        <f>VLOOKUP(DATA!J28,'Color code color family'!$A$1:$B$13,2,FALSE)</f>
        <v>Yellow</v>
      </c>
    </row>
    <row r="29" spans="2:16" ht="15.75" customHeight="1" x14ac:dyDescent="0.3">
      <c r="B29" s="4">
        <f t="shared" si="0"/>
        <v>27</v>
      </c>
      <c r="C29" s="4" t="s">
        <v>115</v>
      </c>
      <c r="D29" s="4" t="s">
        <v>56</v>
      </c>
      <c r="E29" s="4" t="s">
        <v>57</v>
      </c>
      <c r="F29" s="4">
        <v>3.8</v>
      </c>
      <c r="G29" s="4">
        <v>185</v>
      </c>
      <c r="H29" s="7">
        <v>44715</v>
      </c>
      <c r="I29" s="4" t="s">
        <v>58</v>
      </c>
      <c r="J29" s="4" t="s">
        <v>59</v>
      </c>
      <c r="K29" s="4">
        <v>24.6</v>
      </c>
      <c r="L29" s="4">
        <v>53</v>
      </c>
      <c r="M29" s="4" t="s">
        <v>73</v>
      </c>
      <c r="N29" s="4" t="s">
        <v>80</v>
      </c>
      <c r="O29" s="4" t="s">
        <v>54</v>
      </c>
      <c r="P29" s="4" t="str">
        <f>VLOOKUP(DATA!J29,'Color code color family'!$A$1:$B$13,2,FALSE)</f>
        <v>Pink</v>
      </c>
    </row>
    <row r="30" spans="2:16" ht="15.75" customHeight="1" x14ac:dyDescent="0.3">
      <c r="B30" s="4">
        <f t="shared" si="0"/>
        <v>28</v>
      </c>
      <c r="C30" s="4" t="s">
        <v>116</v>
      </c>
      <c r="D30" s="4" t="s">
        <v>64</v>
      </c>
      <c r="E30" s="4" t="s">
        <v>41</v>
      </c>
      <c r="F30" s="4">
        <v>4.7</v>
      </c>
      <c r="G30" s="4">
        <v>265</v>
      </c>
      <c r="H30" s="7">
        <v>44709</v>
      </c>
      <c r="I30" s="4" t="s">
        <v>65</v>
      </c>
      <c r="J30" s="4" t="s">
        <v>66</v>
      </c>
      <c r="K30" s="4">
        <v>27</v>
      </c>
      <c r="L30" s="4">
        <v>63</v>
      </c>
      <c r="M30" s="4" t="s">
        <v>79</v>
      </c>
      <c r="N30" s="4" t="s">
        <v>85</v>
      </c>
      <c r="O30" s="4" t="s">
        <v>54</v>
      </c>
      <c r="P30" s="4" t="str">
        <f>VLOOKUP(DATA!J30,'Color code color family'!$A$1:$B$13,2,FALSE)</f>
        <v>Red</v>
      </c>
    </row>
    <row r="31" spans="2:16" ht="15.75" customHeight="1" x14ac:dyDescent="0.3">
      <c r="B31" s="4">
        <f t="shared" si="0"/>
        <v>29</v>
      </c>
      <c r="C31" s="4" t="s">
        <v>117</v>
      </c>
      <c r="D31" s="4" t="s">
        <v>70</v>
      </c>
      <c r="E31" s="4" t="s">
        <v>49</v>
      </c>
      <c r="F31" s="4">
        <v>4.7</v>
      </c>
      <c r="G31" s="4">
        <v>145</v>
      </c>
      <c r="H31" s="7">
        <v>44476</v>
      </c>
      <c r="I31" s="4" t="s">
        <v>71</v>
      </c>
      <c r="J31" s="4" t="s">
        <v>72</v>
      </c>
      <c r="K31" s="4">
        <v>32.299999999999997</v>
      </c>
      <c r="L31" s="4">
        <v>64</v>
      </c>
      <c r="M31" s="4" t="s">
        <v>84</v>
      </c>
      <c r="N31" s="4" t="s">
        <v>45</v>
      </c>
      <c r="O31" s="4" t="s">
        <v>54</v>
      </c>
      <c r="P31" s="4" t="str">
        <f>VLOOKUP(DATA!J31,'Color code color family'!$A$1:$B$13,2,FALSE)</f>
        <v>Yellow</v>
      </c>
    </row>
    <row r="32" spans="2:16" ht="15.75" customHeight="1" x14ac:dyDescent="0.3">
      <c r="B32" s="4">
        <f t="shared" si="0"/>
        <v>30</v>
      </c>
      <c r="C32" s="4" t="s">
        <v>118</v>
      </c>
      <c r="D32" s="4" t="s">
        <v>76</v>
      </c>
      <c r="E32" s="4" t="s">
        <v>57</v>
      </c>
      <c r="F32" s="4">
        <v>5</v>
      </c>
      <c r="G32" s="4">
        <v>300</v>
      </c>
      <c r="H32" s="7">
        <v>44248</v>
      </c>
      <c r="I32" s="4" t="s">
        <v>77</v>
      </c>
      <c r="J32" s="4" t="s">
        <v>78</v>
      </c>
      <c r="K32" s="4">
        <v>19.100000000000001</v>
      </c>
      <c r="L32" s="4">
        <v>64</v>
      </c>
      <c r="M32" s="4" t="s">
        <v>89</v>
      </c>
      <c r="N32" s="4" t="s">
        <v>53</v>
      </c>
      <c r="O32" s="4" t="s">
        <v>54</v>
      </c>
      <c r="P32" s="4" t="str">
        <f>VLOOKUP(DATA!J32,'Color code color family'!$A$1:$B$13,2,FALSE)</f>
        <v>Red</v>
      </c>
    </row>
    <row r="33" spans="2:16" ht="15.75" customHeight="1" x14ac:dyDescent="0.3">
      <c r="B33" s="4">
        <f t="shared" si="0"/>
        <v>31</v>
      </c>
      <c r="C33" s="4" t="s">
        <v>119</v>
      </c>
      <c r="D33" s="4" t="s">
        <v>82</v>
      </c>
      <c r="E33" s="4" t="s">
        <v>41</v>
      </c>
      <c r="F33" s="4">
        <v>4.7</v>
      </c>
      <c r="G33" s="4">
        <v>265</v>
      </c>
      <c r="H33" s="7">
        <v>44669</v>
      </c>
      <c r="I33" s="4" t="s">
        <v>42</v>
      </c>
      <c r="J33" s="4" t="s">
        <v>83</v>
      </c>
      <c r="K33" s="4">
        <v>26.1</v>
      </c>
      <c r="L33" s="4">
        <v>33</v>
      </c>
      <c r="M33" s="4" t="s">
        <v>92</v>
      </c>
      <c r="N33" s="4" t="s">
        <v>61</v>
      </c>
      <c r="O33" s="4" t="s">
        <v>54</v>
      </c>
      <c r="P33" s="4" t="str">
        <f>VLOOKUP(DATA!J33,'Color code color family'!$A$1:$B$13,2,FALSE)</f>
        <v>Green</v>
      </c>
    </row>
    <row r="34" spans="2:16" ht="15.75" customHeight="1" x14ac:dyDescent="0.3">
      <c r="B34" s="4">
        <f t="shared" si="0"/>
        <v>32</v>
      </c>
      <c r="C34" s="4" t="s">
        <v>120</v>
      </c>
      <c r="D34" s="4" t="s">
        <v>87</v>
      </c>
      <c r="E34" s="4" t="s">
        <v>49</v>
      </c>
      <c r="F34" s="4">
        <v>4.4000000000000004</v>
      </c>
      <c r="G34" s="4">
        <v>275</v>
      </c>
      <c r="H34" s="7">
        <v>44478</v>
      </c>
      <c r="I34" s="4" t="s">
        <v>50</v>
      </c>
      <c r="J34" s="4" t="s">
        <v>88</v>
      </c>
      <c r="K34" s="4">
        <v>20.7</v>
      </c>
      <c r="L34" s="4">
        <v>36</v>
      </c>
      <c r="M34" s="4" t="s">
        <v>95</v>
      </c>
      <c r="N34" s="4" t="s">
        <v>68</v>
      </c>
      <c r="O34" s="4" t="s">
        <v>54</v>
      </c>
      <c r="P34" s="4" t="str">
        <f>VLOOKUP(DATA!J34,'Color code color family'!$A$1:$B$13,2,FALSE)</f>
        <v>Green</v>
      </c>
    </row>
    <row r="35" spans="2:16" ht="15.75" customHeight="1" x14ac:dyDescent="0.3">
      <c r="B35" s="4">
        <f t="shared" si="0"/>
        <v>33</v>
      </c>
      <c r="C35" s="4" t="s">
        <v>121</v>
      </c>
      <c r="D35" s="4" t="s">
        <v>40</v>
      </c>
      <c r="E35" s="4" t="s">
        <v>57</v>
      </c>
      <c r="F35" s="4">
        <v>4.7</v>
      </c>
      <c r="G35" s="4">
        <v>320</v>
      </c>
      <c r="H35" s="7">
        <v>44750</v>
      </c>
      <c r="I35" s="4" t="s">
        <v>58</v>
      </c>
      <c r="J35" s="4" t="s">
        <v>91</v>
      </c>
      <c r="K35" s="4">
        <v>17.2</v>
      </c>
      <c r="L35" s="4">
        <v>37</v>
      </c>
      <c r="M35" s="4" t="s">
        <v>98</v>
      </c>
      <c r="N35" s="4" t="s">
        <v>74</v>
      </c>
      <c r="O35" s="4" t="s">
        <v>54</v>
      </c>
      <c r="P35" s="4" t="str">
        <f>VLOOKUP(DATA!J35,'Color code color family'!$A$1:$B$13,2,FALSE)</f>
        <v>Red</v>
      </c>
    </row>
    <row r="36" spans="2:16" ht="15.75" customHeight="1" x14ac:dyDescent="0.3">
      <c r="B36" s="4">
        <f t="shared" si="0"/>
        <v>34</v>
      </c>
      <c r="C36" s="4" t="s">
        <v>122</v>
      </c>
      <c r="D36" s="4" t="s">
        <v>48</v>
      </c>
      <c r="E36" s="4" t="s">
        <v>41</v>
      </c>
      <c r="F36" s="4">
        <v>4.9000000000000004</v>
      </c>
      <c r="G36" s="4">
        <v>350</v>
      </c>
      <c r="H36" s="7">
        <v>44451</v>
      </c>
      <c r="I36" s="4" t="s">
        <v>65</v>
      </c>
      <c r="J36" s="4" t="s">
        <v>94</v>
      </c>
      <c r="K36" s="4">
        <v>18.5</v>
      </c>
      <c r="L36" s="4">
        <v>61</v>
      </c>
      <c r="M36" s="4" t="s">
        <v>44</v>
      </c>
      <c r="N36" s="4" t="s">
        <v>80</v>
      </c>
      <c r="O36" s="4" t="s">
        <v>54</v>
      </c>
      <c r="P36" s="4" t="str">
        <f>VLOOKUP(DATA!J36,'Color code color family'!$A$1:$B$13,2,FALSE)</f>
        <v>Green</v>
      </c>
    </row>
    <row r="37" spans="2:16" ht="15.75" customHeight="1" x14ac:dyDescent="0.3">
      <c r="B37" s="4">
        <f t="shared" si="0"/>
        <v>35</v>
      </c>
      <c r="C37" s="4" t="s">
        <v>123</v>
      </c>
      <c r="D37" s="4" t="s">
        <v>56</v>
      </c>
      <c r="E37" s="4" t="s">
        <v>49</v>
      </c>
      <c r="F37" s="4">
        <v>4.5</v>
      </c>
      <c r="G37" s="4">
        <v>325</v>
      </c>
      <c r="H37" s="7">
        <v>44492</v>
      </c>
      <c r="I37" s="4" t="s">
        <v>71</v>
      </c>
      <c r="J37" s="4" t="s">
        <v>97</v>
      </c>
      <c r="K37" s="4">
        <v>18.3</v>
      </c>
      <c r="L37" s="4">
        <v>29</v>
      </c>
      <c r="M37" s="4" t="s">
        <v>52</v>
      </c>
      <c r="N37" s="4" t="s">
        <v>85</v>
      </c>
      <c r="O37" s="4" t="s">
        <v>54</v>
      </c>
      <c r="P37" s="4" t="str">
        <f>VLOOKUP(DATA!J37,'Color code color family'!$A$1:$B$13,2,FALSE)</f>
        <v>Blue</v>
      </c>
    </row>
    <row r="38" spans="2:16" ht="15.75" customHeight="1" x14ac:dyDescent="0.3">
      <c r="B38" s="4">
        <f t="shared" si="0"/>
        <v>36</v>
      </c>
      <c r="C38" s="4" t="s">
        <v>124</v>
      </c>
      <c r="D38" s="4" t="s">
        <v>64</v>
      </c>
      <c r="E38" s="4" t="s">
        <v>57</v>
      </c>
      <c r="F38" s="4">
        <v>4.4000000000000004</v>
      </c>
      <c r="G38" s="4">
        <v>180</v>
      </c>
      <c r="H38" s="7">
        <v>44256</v>
      </c>
      <c r="I38" s="4" t="s">
        <v>77</v>
      </c>
      <c r="J38" s="4" t="s">
        <v>100</v>
      </c>
      <c r="K38" s="4">
        <v>28.1</v>
      </c>
      <c r="L38" s="4">
        <v>15</v>
      </c>
      <c r="M38" s="4" t="s">
        <v>60</v>
      </c>
      <c r="N38" s="4" t="s">
        <v>45</v>
      </c>
      <c r="O38" s="4" t="s">
        <v>54</v>
      </c>
      <c r="P38" s="4" t="str">
        <f>VLOOKUP(DATA!J38,'Color code color family'!$A$1:$B$13,2,FALSE)</f>
        <v>Blue</v>
      </c>
    </row>
    <row r="39" spans="2:16" ht="15.75" customHeight="1" x14ac:dyDescent="0.3">
      <c r="B39" s="4">
        <f t="shared" si="0"/>
        <v>37</v>
      </c>
      <c r="C39" s="4" t="s">
        <v>125</v>
      </c>
      <c r="D39" s="4" t="s">
        <v>70</v>
      </c>
      <c r="E39" s="4" t="s">
        <v>41</v>
      </c>
      <c r="F39" s="4">
        <v>4.9000000000000004</v>
      </c>
      <c r="G39" s="4">
        <v>215</v>
      </c>
      <c r="H39" s="7">
        <v>44721</v>
      </c>
      <c r="I39" s="4" t="s">
        <v>42</v>
      </c>
      <c r="J39" s="4" t="s">
        <v>43</v>
      </c>
      <c r="K39" s="4">
        <v>22.6</v>
      </c>
      <c r="L39" s="4">
        <v>30</v>
      </c>
      <c r="M39" s="4" t="s">
        <v>67</v>
      </c>
      <c r="N39" s="4" t="s">
        <v>53</v>
      </c>
      <c r="O39" s="4" t="s">
        <v>62</v>
      </c>
      <c r="P39" s="4" t="str">
        <f>VLOOKUP(DATA!J39,'Color code color family'!$A$1:$B$13,2,FALSE)</f>
        <v>Blue</v>
      </c>
    </row>
    <row r="40" spans="2:16" ht="15.75" customHeight="1" x14ac:dyDescent="0.3">
      <c r="B40" s="4">
        <f t="shared" si="0"/>
        <v>38</v>
      </c>
      <c r="C40" s="4" t="s">
        <v>126</v>
      </c>
      <c r="D40" s="4" t="s">
        <v>76</v>
      </c>
      <c r="E40" s="4" t="s">
        <v>49</v>
      </c>
      <c r="F40" s="4">
        <v>4.8</v>
      </c>
      <c r="G40" s="4">
        <v>160</v>
      </c>
      <c r="H40" s="7">
        <v>44067</v>
      </c>
      <c r="I40" s="4" t="s">
        <v>50</v>
      </c>
      <c r="J40" s="4" t="s">
        <v>51</v>
      </c>
      <c r="K40" s="4">
        <v>30.6</v>
      </c>
      <c r="L40" s="4">
        <v>61</v>
      </c>
      <c r="M40" s="4" t="s">
        <v>73</v>
      </c>
      <c r="N40" s="4" t="s">
        <v>61</v>
      </c>
      <c r="O40" s="4" t="s">
        <v>62</v>
      </c>
      <c r="P40" s="4" t="str">
        <f>VLOOKUP(DATA!J40,'Color code color family'!$A$1:$B$13,2,FALSE)</f>
        <v>Yellow</v>
      </c>
    </row>
    <row r="41" spans="2:16" ht="15.75" customHeight="1" x14ac:dyDescent="0.3">
      <c r="B41" s="4">
        <f t="shared" si="0"/>
        <v>39</v>
      </c>
      <c r="C41" s="4" t="s">
        <v>127</v>
      </c>
      <c r="D41" s="4" t="s">
        <v>82</v>
      </c>
      <c r="E41" s="4" t="s">
        <v>57</v>
      </c>
      <c r="F41" s="4">
        <v>4</v>
      </c>
      <c r="G41" s="4">
        <v>170</v>
      </c>
      <c r="H41" s="7">
        <v>44756</v>
      </c>
      <c r="I41" s="4" t="s">
        <v>58</v>
      </c>
      <c r="J41" s="4" t="s">
        <v>59</v>
      </c>
      <c r="K41" s="4">
        <v>19.399999999999999</v>
      </c>
      <c r="L41" s="4">
        <v>26</v>
      </c>
      <c r="M41" s="4" t="s">
        <v>79</v>
      </c>
      <c r="N41" s="4" t="s">
        <v>68</v>
      </c>
      <c r="O41" s="4" t="s">
        <v>62</v>
      </c>
      <c r="P41" s="4" t="str">
        <f>VLOOKUP(DATA!J41,'Color code color family'!$A$1:$B$13,2,FALSE)</f>
        <v>Pink</v>
      </c>
    </row>
    <row r="42" spans="2:16" ht="15.75" customHeight="1" x14ac:dyDescent="0.3">
      <c r="B42" s="4">
        <f t="shared" si="0"/>
        <v>40</v>
      </c>
      <c r="C42" s="4" t="s">
        <v>128</v>
      </c>
      <c r="D42" s="4" t="s">
        <v>87</v>
      </c>
      <c r="E42" s="4" t="s">
        <v>41</v>
      </c>
      <c r="F42" s="4">
        <v>4.5999999999999996</v>
      </c>
      <c r="G42" s="4">
        <v>320</v>
      </c>
      <c r="H42" s="7">
        <v>44121</v>
      </c>
      <c r="I42" s="4" t="s">
        <v>65</v>
      </c>
      <c r="J42" s="4" t="s">
        <v>66</v>
      </c>
      <c r="K42" s="4">
        <v>23.1</v>
      </c>
      <c r="L42" s="4">
        <v>18</v>
      </c>
      <c r="M42" s="4" t="s">
        <v>84</v>
      </c>
      <c r="N42" s="4" t="s">
        <v>74</v>
      </c>
      <c r="O42" s="4" t="s">
        <v>62</v>
      </c>
      <c r="P42" s="4" t="str">
        <f>VLOOKUP(DATA!J42,'Color code color family'!$A$1:$B$13,2,FALSE)</f>
        <v>Red</v>
      </c>
    </row>
    <row r="43" spans="2:16" ht="15.75" customHeight="1" x14ac:dyDescent="0.3">
      <c r="B43" s="4">
        <f t="shared" si="0"/>
        <v>41</v>
      </c>
      <c r="C43" s="4" t="s">
        <v>129</v>
      </c>
      <c r="D43" s="4" t="s">
        <v>40</v>
      </c>
      <c r="E43" s="4" t="s">
        <v>49</v>
      </c>
      <c r="F43" s="4">
        <v>3.4</v>
      </c>
      <c r="G43" s="4">
        <v>145</v>
      </c>
      <c r="H43" s="7">
        <v>44652</v>
      </c>
      <c r="I43" s="4" t="s">
        <v>71</v>
      </c>
      <c r="J43" s="4" t="s">
        <v>72</v>
      </c>
      <c r="K43" s="4">
        <v>19.7</v>
      </c>
      <c r="L43" s="4">
        <v>8</v>
      </c>
      <c r="M43" s="4" t="s">
        <v>89</v>
      </c>
      <c r="N43" s="4" t="s">
        <v>80</v>
      </c>
      <c r="O43" s="4" t="s">
        <v>62</v>
      </c>
      <c r="P43" s="4" t="str">
        <f>VLOOKUP(DATA!J43,'Color code color family'!$A$1:$B$13,2,FALSE)</f>
        <v>Yellow</v>
      </c>
    </row>
    <row r="44" spans="2:16" ht="15.75" customHeight="1" x14ac:dyDescent="0.3">
      <c r="B44" s="4">
        <f t="shared" si="0"/>
        <v>42</v>
      </c>
      <c r="C44" s="4" t="s">
        <v>130</v>
      </c>
      <c r="D44" s="4" t="s">
        <v>48</v>
      </c>
      <c r="E44" s="4" t="s">
        <v>57</v>
      </c>
      <c r="F44" s="4">
        <v>4.0999999999999996</v>
      </c>
      <c r="G44" s="4">
        <v>115</v>
      </c>
      <c r="H44" s="7">
        <v>44217</v>
      </c>
      <c r="I44" s="4" t="s">
        <v>77</v>
      </c>
      <c r="J44" s="4" t="s">
        <v>78</v>
      </c>
      <c r="K44" s="4">
        <v>31.4</v>
      </c>
      <c r="L44" s="4">
        <v>39</v>
      </c>
      <c r="M44" s="4" t="s">
        <v>92</v>
      </c>
      <c r="N44" s="4" t="s">
        <v>85</v>
      </c>
      <c r="O44" s="4" t="s">
        <v>46</v>
      </c>
      <c r="P44" s="4" t="str">
        <f>VLOOKUP(DATA!J44,'Color code color family'!$A$1:$B$13,2,FALSE)</f>
        <v>Red</v>
      </c>
    </row>
    <row r="45" spans="2:16" ht="15.75" customHeight="1" x14ac:dyDescent="0.3">
      <c r="B45" s="4">
        <f t="shared" si="0"/>
        <v>43</v>
      </c>
      <c r="C45" s="4" t="s">
        <v>131</v>
      </c>
      <c r="D45" s="4" t="s">
        <v>56</v>
      </c>
      <c r="E45" s="4" t="s">
        <v>41</v>
      </c>
      <c r="F45" s="4">
        <v>4.5</v>
      </c>
      <c r="G45" s="4">
        <v>270</v>
      </c>
      <c r="H45" s="7">
        <v>44200</v>
      </c>
      <c r="I45" s="4" t="s">
        <v>42</v>
      </c>
      <c r="J45" s="4" t="s">
        <v>83</v>
      </c>
      <c r="K45" s="4">
        <v>27.2</v>
      </c>
      <c r="L45" s="4">
        <v>9</v>
      </c>
      <c r="M45" s="4" t="s">
        <v>95</v>
      </c>
      <c r="N45" s="4" t="s">
        <v>45</v>
      </c>
      <c r="O45" s="4" t="s">
        <v>54</v>
      </c>
      <c r="P45" s="4" t="str">
        <f>VLOOKUP(DATA!J45,'Color code color family'!$A$1:$B$13,2,FALSE)</f>
        <v>Green</v>
      </c>
    </row>
    <row r="46" spans="2:16" ht="15.75" customHeight="1" x14ac:dyDescent="0.3">
      <c r="B46" s="4">
        <f t="shared" si="0"/>
        <v>44</v>
      </c>
      <c r="C46" s="4" t="s">
        <v>39</v>
      </c>
      <c r="D46" s="4" t="s">
        <v>64</v>
      </c>
      <c r="E46" s="4" t="s">
        <v>49</v>
      </c>
      <c r="F46" s="4">
        <v>4.7</v>
      </c>
      <c r="G46" s="4">
        <v>140</v>
      </c>
      <c r="H46" s="7">
        <v>44604</v>
      </c>
      <c r="I46" s="4" t="s">
        <v>50</v>
      </c>
      <c r="J46" s="4" t="s">
        <v>88</v>
      </c>
      <c r="K46" s="4">
        <v>20.399999999999999</v>
      </c>
      <c r="L46" s="4">
        <v>18</v>
      </c>
      <c r="M46" s="4" t="s">
        <v>98</v>
      </c>
      <c r="N46" s="4" t="s">
        <v>53</v>
      </c>
      <c r="O46" s="4" t="s">
        <v>62</v>
      </c>
      <c r="P46" s="4" t="str">
        <f>VLOOKUP(DATA!J46,'Color code color family'!$A$1:$B$13,2,FALSE)</f>
        <v>Green</v>
      </c>
    </row>
    <row r="47" spans="2:16" ht="15.75" customHeight="1" x14ac:dyDescent="0.3">
      <c r="B47" s="4">
        <f t="shared" si="0"/>
        <v>45</v>
      </c>
      <c r="C47" s="4" t="s">
        <v>47</v>
      </c>
      <c r="D47" s="4" t="s">
        <v>70</v>
      </c>
      <c r="E47" s="4" t="s">
        <v>57</v>
      </c>
      <c r="F47" s="4">
        <v>4.7</v>
      </c>
      <c r="G47" s="4">
        <v>280</v>
      </c>
      <c r="H47" s="7">
        <v>44619</v>
      </c>
      <c r="I47" s="4" t="s">
        <v>58</v>
      </c>
      <c r="J47" s="4" t="s">
        <v>91</v>
      </c>
      <c r="K47" s="4">
        <v>22.2</v>
      </c>
      <c r="L47" s="4">
        <v>56</v>
      </c>
      <c r="M47" s="4" t="s">
        <v>98</v>
      </c>
      <c r="N47" s="4" t="s">
        <v>61</v>
      </c>
      <c r="O47" s="4" t="s">
        <v>46</v>
      </c>
      <c r="P47" s="4" t="str">
        <f>VLOOKUP(DATA!J47,'Color code color family'!$A$1:$B$13,2,FALSE)</f>
        <v>Red</v>
      </c>
    </row>
    <row r="48" spans="2:16" ht="15.75" customHeight="1" x14ac:dyDescent="0.3">
      <c r="B48" s="4">
        <f t="shared" si="0"/>
        <v>46</v>
      </c>
      <c r="C48" s="4" t="s">
        <v>55</v>
      </c>
      <c r="D48" s="4" t="s">
        <v>76</v>
      </c>
      <c r="E48" s="4" t="s">
        <v>41</v>
      </c>
      <c r="F48" s="4">
        <v>4.3</v>
      </c>
      <c r="G48" s="4">
        <v>115</v>
      </c>
      <c r="H48" s="7">
        <v>44509</v>
      </c>
      <c r="I48" s="4" t="s">
        <v>65</v>
      </c>
      <c r="J48" s="4" t="s">
        <v>94</v>
      </c>
      <c r="K48" s="4">
        <v>27.5</v>
      </c>
      <c r="L48" s="4">
        <v>49</v>
      </c>
      <c r="M48" s="4" t="s">
        <v>98</v>
      </c>
      <c r="N48" s="4" t="s">
        <v>68</v>
      </c>
      <c r="O48" s="4" t="s">
        <v>54</v>
      </c>
      <c r="P48" s="4" t="str">
        <f>VLOOKUP(DATA!J48,'Color code color family'!$A$1:$B$13,2,FALSE)</f>
        <v>Green</v>
      </c>
    </row>
    <row r="49" spans="2:16" ht="15.75" customHeight="1" x14ac:dyDescent="0.3">
      <c r="B49" s="4">
        <f t="shared" si="0"/>
        <v>47</v>
      </c>
      <c r="C49" s="4" t="s">
        <v>63</v>
      </c>
      <c r="D49" s="4" t="s">
        <v>82</v>
      </c>
      <c r="E49" s="4" t="s">
        <v>49</v>
      </c>
      <c r="F49" s="4">
        <v>4.2</v>
      </c>
      <c r="G49" s="4">
        <v>300</v>
      </c>
      <c r="H49" s="7">
        <v>44321</v>
      </c>
      <c r="I49" s="4" t="s">
        <v>71</v>
      </c>
      <c r="J49" s="4" t="s">
        <v>97</v>
      </c>
      <c r="K49" s="4">
        <v>15.1</v>
      </c>
      <c r="L49" s="4">
        <v>59</v>
      </c>
      <c r="M49" s="4" t="s">
        <v>98</v>
      </c>
      <c r="N49" s="4" t="s">
        <v>74</v>
      </c>
      <c r="O49" s="4" t="s">
        <v>62</v>
      </c>
      <c r="P49" s="4" t="str">
        <f>VLOOKUP(DATA!J49,'Color code color family'!$A$1:$B$13,2,FALSE)</f>
        <v>Blue</v>
      </c>
    </row>
    <row r="50" spans="2:16" ht="15.75" customHeight="1" x14ac:dyDescent="0.3">
      <c r="B50" s="4">
        <f t="shared" si="0"/>
        <v>48</v>
      </c>
      <c r="C50" s="4" t="s">
        <v>69</v>
      </c>
      <c r="D50" s="4" t="s">
        <v>87</v>
      </c>
      <c r="E50" s="4" t="s">
        <v>57</v>
      </c>
      <c r="F50" s="4">
        <v>4.7</v>
      </c>
      <c r="G50" s="4">
        <v>255</v>
      </c>
      <c r="H50" s="7">
        <v>44398</v>
      </c>
      <c r="I50" s="4" t="s">
        <v>77</v>
      </c>
      <c r="J50" s="4" t="s">
        <v>100</v>
      </c>
      <c r="K50" s="4">
        <v>25.4</v>
      </c>
      <c r="L50" s="4">
        <v>51</v>
      </c>
      <c r="M50" s="4" t="s">
        <v>98</v>
      </c>
      <c r="N50" s="4" t="s">
        <v>80</v>
      </c>
      <c r="O50" s="4" t="s">
        <v>46</v>
      </c>
      <c r="P50" s="4" t="str">
        <f>VLOOKUP(DATA!J50,'Color code color family'!$A$1:$B$13,2,FALSE)</f>
        <v>Blue</v>
      </c>
    </row>
    <row r="51" spans="2:16" ht="15.75" customHeight="1" x14ac:dyDescent="0.3">
      <c r="B51" s="4">
        <f t="shared" si="0"/>
        <v>49</v>
      </c>
      <c r="C51" s="4" t="s">
        <v>75</v>
      </c>
      <c r="D51" s="4" t="s">
        <v>40</v>
      </c>
      <c r="E51" s="4" t="s">
        <v>41</v>
      </c>
      <c r="F51" s="4">
        <v>4.8</v>
      </c>
      <c r="G51" s="4">
        <v>145</v>
      </c>
      <c r="H51" s="7">
        <v>44111</v>
      </c>
      <c r="I51" s="4" t="s">
        <v>58</v>
      </c>
      <c r="J51" s="4" t="s">
        <v>43</v>
      </c>
      <c r="K51" s="4">
        <v>30</v>
      </c>
      <c r="L51" s="4">
        <v>28</v>
      </c>
      <c r="M51" s="4" t="s">
        <v>98</v>
      </c>
      <c r="N51" s="4" t="s">
        <v>85</v>
      </c>
      <c r="O51" s="4" t="s">
        <v>46</v>
      </c>
      <c r="P51" s="4" t="str">
        <f>VLOOKUP(DATA!J51,'Color code color family'!$A$1:$B$13,2,FALSE)</f>
        <v>Blue</v>
      </c>
    </row>
    <row r="52" spans="2:16" ht="15.75" customHeight="1" x14ac:dyDescent="0.3">
      <c r="B52" s="4">
        <f t="shared" si="0"/>
        <v>50</v>
      </c>
      <c r="C52" s="4" t="s">
        <v>81</v>
      </c>
      <c r="D52" s="4" t="s">
        <v>48</v>
      </c>
      <c r="E52" s="4" t="s">
        <v>49</v>
      </c>
      <c r="F52" s="4">
        <v>4.5999999999999996</v>
      </c>
      <c r="G52" s="4">
        <v>135</v>
      </c>
      <c r="H52" s="7">
        <v>44639</v>
      </c>
      <c r="I52" s="4" t="s">
        <v>58</v>
      </c>
      <c r="J52" s="4" t="s">
        <v>43</v>
      </c>
      <c r="K52" s="4">
        <v>17</v>
      </c>
      <c r="L52" s="4">
        <v>49</v>
      </c>
      <c r="M52" s="4" t="s">
        <v>98</v>
      </c>
      <c r="N52" s="4" t="s">
        <v>45</v>
      </c>
      <c r="O52" s="4" t="s">
        <v>46</v>
      </c>
      <c r="P52" s="4" t="str">
        <f>VLOOKUP(DATA!J52,'Color code color family'!$A$1:$B$13,2,FALSE)</f>
        <v>Blue</v>
      </c>
    </row>
    <row r="53" spans="2:16" ht="15.75" customHeight="1" x14ac:dyDescent="0.3">
      <c r="B53" s="4">
        <f t="shared" si="0"/>
        <v>51</v>
      </c>
      <c r="C53" s="4" t="s">
        <v>86</v>
      </c>
      <c r="D53" s="4" t="s">
        <v>56</v>
      </c>
      <c r="E53" s="4" t="s">
        <v>57</v>
      </c>
      <c r="F53" s="4">
        <v>1.8</v>
      </c>
      <c r="G53" s="4">
        <v>340</v>
      </c>
      <c r="H53" s="7">
        <v>44644</v>
      </c>
      <c r="I53" s="4" t="s">
        <v>58</v>
      </c>
      <c r="J53" s="4" t="s">
        <v>43</v>
      </c>
      <c r="K53" s="4">
        <v>18.600000000000001</v>
      </c>
      <c r="L53" s="4">
        <v>31</v>
      </c>
      <c r="M53" s="4" t="s">
        <v>98</v>
      </c>
      <c r="N53" s="4" t="s">
        <v>53</v>
      </c>
      <c r="O53" s="4" t="s">
        <v>46</v>
      </c>
      <c r="P53" s="4" t="str">
        <f>VLOOKUP(DATA!J53,'Color code color family'!$A$1:$B$13,2,FALSE)</f>
        <v>Blue</v>
      </c>
    </row>
    <row r="54" spans="2:16" ht="15.75" customHeight="1" x14ac:dyDescent="0.3">
      <c r="B54" s="4">
        <f t="shared" si="0"/>
        <v>52</v>
      </c>
      <c r="C54" s="4" t="s">
        <v>90</v>
      </c>
      <c r="D54" s="4" t="s">
        <v>64</v>
      </c>
      <c r="E54" s="4" t="s">
        <v>41</v>
      </c>
      <c r="F54" s="4">
        <v>4.8</v>
      </c>
      <c r="G54" s="4">
        <v>115</v>
      </c>
      <c r="H54" s="7">
        <v>44175</v>
      </c>
      <c r="I54" s="4" t="s">
        <v>58</v>
      </c>
      <c r="J54" s="4" t="s">
        <v>43</v>
      </c>
      <c r="K54" s="4">
        <v>22.5</v>
      </c>
      <c r="L54" s="4">
        <v>5</v>
      </c>
      <c r="M54" s="4" t="s">
        <v>98</v>
      </c>
      <c r="N54" s="4" t="s">
        <v>61</v>
      </c>
      <c r="O54" s="4" t="s">
        <v>46</v>
      </c>
      <c r="P54" s="4" t="str">
        <f>VLOOKUP(DATA!J54,'Color code color family'!$A$1:$B$13,2,FALSE)</f>
        <v>Blue</v>
      </c>
    </row>
    <row r="55" spans="2:16" ht="15.75" customHeight="1" x14ac:dyDescent="0.3">
      <c r="B55" s="4">
        <f t="shared" si="0"/>
        <v>53</v>
      </c>
      <c r="C55" s="4" t="s">
        <v>93</v>
      </c>
      <c r="D55" s="4" t="s">
        <v>70</v>
      </c>
      <c r="E55" s="4" t="s">
        <v>49</v>
      </c>
      <c r="F55" s="4">
        <v>3.3</v>
      </c>
      <c r="G55" s="4">
        <v>315</v>
      </c>
      <c r="H55" s="7">
        <v>44737</v>
      </c>
      <c r="I55" s="4" t="s">
        <v>58</v>
      </c>
      <c r="J55" s="4" t="s">
        <v>43</v>
      </c>
      <c r="K55" s="4">
        <v>18.399999999999999</v>
      </c>
      <c r="L55" s="4">
        <v>9</v>
      </c>
      <c r="M55" s="4" t="s">
        <v>98</v>
      </c>
      <c r="N55" s="4" t="s">
        <v>68</v>
      </c>
      <c r="O55" s="4" t="s">
        <v>46</v>
      </c>
      <c r="P55" s="4" t="str">
        <f>VLOOKUP(DATA!J55,'Color code color family'!$A$1:$B$13,2,FALSE)</f>
        <v>Blue</v>
      </c>
    </row>
    <row r="56" spans="2:16" ht="15.75" customHeight="1" x14ac:dyDescent="0.3">
      <c r="B56" s="4">
        <f t="shared" si="0"/>
        <v>54</v>
      </c>
      <c r="C56" s="4" t="s">
        <v>96</v>
      </c>
      <c r="D56" s="4" t="s">
        <v>76</v>
      </c>
      <c r="E56" s="4" t="s">
        <v>57</v>
      </c>
      <c r="F56" s="4">
        <v>3.5</v>
      </c>
      <c r="G56" s="4">
        <v>335</v>
      </c>
      <c r="H56" s="7">
        <v>44369</v>
      </c>
      <c r="I56" s="4" t="s">
        <v>58</v>
      </c>
      <c r="J56" s="4" t="s">
        <v>43</v>
      </c>
      <c r="K56" s="4">
        <v>26.8</v>
      </c>
      <c r="L56" s="4">
        <v>24</v>
      </c>
      <c r="M56" s="4" t="s">
        <v>98</v>
      </c>
      <c r="N56" s="4" t="s">
        <v>74</v>
      </c>
      <c r="O56" s="4" t="s">
        <v>46</v>
      </c>
      <c r="P56" s="4" t="str">
        <f>VLOOKUP(DATA!J56,'Color code color family'!$A$1:$B$13,2,FALSE)</f>
        <v>Blue</v>
      </c>
    </row>
    <row r="57" spans="2:16" ht="15.75" customHeight="1" x14ac:dyDescent="0.3">
      <c r="B57" s="4">
        <f t="shared" si="0"/>
        <v>55</v>
      </c>
      <c r="C57" s="4" t="s">
        <v>99</v>
      </c>
      <c r="D57" s="4" t="s">
        <v>82</v>
      </c>
      <c r="E57" s="4" t="s">
        <v>41</v>
      </c>
      <c r="F57" s="4">
        <v>4.4000000000000004</v>
      </c>
      <c r="G57" s="4">
        <v>105</v>
      </c>
      <c r="H57" s="7">
        <v>44447</v>
      </c>
      <c r="I57" s="4" t="s">
        <v>58</v>
      </c>
      <c r="J57" s="4" t="s">
        <v>43</v>
      </c>
      <c r="K57" s="4">
        <v>31.1</v>
      </c>
      <c r="L57" s="4">
        <v>5</v>
      </c>
      <c r="M57" s="4" t="s">
        <v>98</v>
      </c>
      <c r="N57" s="4" t="s">
        <v>80</v>
      </c>
      <c r="O57" s="4" t="s">
        <v>46</v>
      </c>
      <c r="P57" s="4" t="str">
        <f>VLOOKUP(DATA!J57,'Color code color family'!$A$1:$B$13,2,FALSE)</f>
        <v>Blue</v>
      </c>
    </row>
    <row r="58" spans="2:16" ht="15.75" customHeight="1" x14ac:dyDescent="0.3">
      <c r="B58" s="4">
        <f t="shared" si="0"/>
        <v>56</v>
      </c>
      <c r="C58" s="4" t="s">
        <v>101</v>
      </c>
      <c r="D58" s="4" t="s">
        <v>87</v>
      </c>
      <c r="E58" s="4" t="s">
        <v>49</v>
      </c>
      <c r="F58" s="4">
        <v>4.2</v>
      </c>
      <c r="G58" s="4">
        <v>225</v>
      </c>
      <c r="H58" s="7">
        <v>44590</v>
      </c>
      <c r="I58" s="4" t="s">
        <v>58</v>
      </c>
      <c r="J58" s="4" t="s">
        <v>43</v>
      </c>
      <c r="K58" s="4">
        <v>23.6</v>
      </c>
      <c r="L58" s="4">
        <v>20</v>
      </c>
      <c r="M58" s="4" t="s">
        <v>98</v>
      </c>
      <c r="N58" s="4" t="s">
        <v>85</v>
      </c>
      <c r="O58" s="4" t="s">
        <v>46</v>
      </c>
      <c r="P58" s="4" t="str">
        <f>VLOOKUP(DATA!J58,'Color code color family'!$A$1:$B$13,2,FALSE)</f>
        <v>Blue</v>
      </c>
    </row>
    <row r="59" spans="2:16" ht="15.75" customHeight="1" x14ac:dyDescent="0.3">
      <c r="B59" s="4">
        <f t="shared" si="0"/>
        <v>57</v>
      </c>
      <c r="C59" s="4" t="s">
        <v>102</v>
      </c>
      <c r="D59" s="4" t="s">
        <v>40</v>
      </c>
      <c r="E59" s="4" t="s">
        <v>57</v>
      </c>
      <c r="F59" s="4">
        <v>4.7</v>
      </c>
      <c r="G59" s="4">
        <v>215</v>
      </c>
      <c r="H59" s="7">
        <v>44219</v>
      </c>
      <c r="I59" s="4" t="s">
        <v>58</v>
      </c>
      <c r="J59" s="4" t="s">
        <v>43</v>
      </c>
      <c r="K59" s="4">
        <v>29.4</v>
      </c>
      <c r="L59" s="4">
        <v>14</v>
      </c>
      <c r="M59" s="4" t="s">
        <v>98</v>
      </c>
      <c r="N59" s="4" t="s">
        <v>80</v>
      </c>
      <c r="O59" s="4" t="s">
        <v>46</v>
      </c>
      <c r="P59" s="4" t="str">
        <f>VLOOKUP(DATA!J59,'Color code color family'!$A$1:$B$13,2,FALSE)</f>
        <v>Blue</v>
      </c>
    </row>
    <row r="60" spans="2:16" ht="15.75" customHeight="1" x14ac:dyDescent="0.3">
      <c r="B60" s="4">
        <f t="shared" si="0"/>
        <v>58</v>
      </c>
      <c r="C60" s="4" t="s">
        <v>103</v>
      </c>
      <c r="D60" s="4" t="s">
        <v>48</v>
      </c>
      <c r="E60" s="4" t="s">
        <v>41</v>
      </c>
      <c r="F60" s="4">
        <v>2.2999999999999998</v>
      </c>
      <c r="G60" s="4">
        <v>310</v>
      </c>
      <c r="H60" s="7">
        <v>44561</v>
      </c>
      <c r="I60" s="4" t="s">
        <v>58</v>
      </c>
      <c r="J60" s="4" t="s">
        <v>43</v>
      </c>
      <c r="K60" s="4">
        <v>21.7</v>
      </c>
      <c r="L60" s="4">
        <v>51</v>
      </c>
      <c r="M60" s="4" t="s">
        <v>95</v>
      </c>
      <c r="N60" s="4" t="s">
        <v>80</v>
      </c>
      <c r="O60" s="4" t="s">
        <v>46</v>
      </c>
      <c r="P60" s="4" t="str">
        <f>VLOOKUP(DATA!J60,'Color code color family'!$A$1:$B$13,2,FALSE)</f>
        <v>Blue</v>
      </c>
    </row>
    <row r="61" spans="2:16" ht="15.75" customHeight="1" x14ac:dyDescent="0.3">
      <c r="B61" s="4">
        <f t="shared" si="0"/>
        <v>59</v>
      </c>
      <c r="C61" s="4" t="s">
        <v>104</v>
      </c>
      <c r="D61" s="4" t="s">
        <v>56</v>
      </c>
      <c r="E61" s="4" t="s">
        <v>49</v>
      </c>
      <c r="F61" s="4">
        <v>3.6</v>
      </c>
      <c r="G61" s="4">
        <v>230</v>
      </c>
      <c r="H61" s="7">
        <v>44515</v>
      </c>
      <c r="I61" s="4" t="s">
        <v>58</v>
      </c>
      <c r="J61" s="4" t="s">
        <v>43</v>
      </c>
      <c r="K61" s="4">
        <v>17.7</v>
      </c>
      <c r="L61" s="4">
        <v>47</v>
      </c>
      <c r="M61" s="4" t="s">
        <v>95</v>
      </c>
      <c r="N61" s="4" t="s">
        <v>80</v>
      </c>
      <c r="O61" s="4" t="s">
        <v>46</v>
      </c>
      <c r="P61" s="4" t="str">
        <f>VLOOKUP(DATA!J61,'Color code color family'!$A$1:$B$13,2,FALSE)</f>
        <v>Blue</v>
      </c>
    </row>
    <row r="62" spans="2:16" ht="15.75" customHeight="1" x14ac:dyDescent="0.3">
      <c r="B62" s="4">
        <f t="shared" si="0"/>
        <v>60</v>
      </c>
      <c r="C62" s="4" t="s">
        <v>105</v>
      </c>
      <c r="D62" s="4" t="s">
        <v>64</v>
      </c>
      <c r="E62" s="4" t="s">
        <v>57</v>
      </c>
      <c r="F62" s="4">
        <v>2.4</v>
      </c>
      <c r="G62" s="4">
        <v>105</v>
      </c>
      <c r="H62" s="7">
        <v>44411</v>
      </c>
      <c r="I62" s="4" t="s">
        <v>58</v>
      </c>
      <c r="J62" s="4" t="s">
        <v>51</v>
      </c>
      <c r="K62" s="4">
        <v>32.299999999999997</v>
      </c>
      <c r="L62" s="4">
        <v>17</v>
      </c>
      <c r="M62" s="4" t="s">
        <v>95</v>
      </c>
      <c r="N62" s="4" t="s">
        <v>80</v>
      </c>
      <c r="O62" s="4" t="s">
        <v>46</v>
      </c>
      <c r="P62" s="4" t="str">
        <f>VLOOKUP(DATA!J62,'Color code color family'!$A$1:$B$13,2,FALSE)</f>
        <v>Yellow</v>
      </c>
    </row>
    <row r="63" spans="2:16" ht="15.75" customHeight="1" x14ac:dyDescent="0.3">
      <c r="B63" s="4">
        <f t="shared" si="0"/>
        <v>61</v>
      </c>
      <c r="C63" s="4" t="s">
        <v>106</v>
      </c>
      <c r="D63" s="4" t="s">
        <v>70</v>
      </c>
      <c r="E63" s="4" t="s">
        <v>41</v>
      </c>
      <c r="F63" s="4">
        <v>3</v>
      </c>
      <c r="G63" s="4">
        <v>330</v>
      </c>
      <c r="H63" s="7">
        <v>44019</v>
      </c>
      <c r="I63" s="4" t="s">
        <v>58</v>
      </c>
      <c r="J63" s="4" t="s">
        <v>51</v>
      </c>
      <c r="K63" s="4">
        <v>18.7</v>
      </c>
      <c r="L63" s="4">
        <v>18</v>
      </c>
      <c r="M63" s="4" t="s">
        <v>95</v>
      </c>
      <c r="N63" s="4" t="s">
        <v>80</v>
      </c>
      <c r="O63" s="4" t="s">
        <v>46</v>
      </c>
      <c r="P63" s="4" t="str">
        <f>VLOOKUP(DATA!J63,'Color code color family'!$A$1:$B$13,2,FALSE)</f>
        <v>Yellow</v>
      </c>
    </row>
    <row r="64" spans="2:16" ht="15.75" customHeight="1" x14ac:dyDescent="0.3">
      <c r="B64" s="4">
        <f t="shared" si="0"/>
        <v>62</v>
      </c>
      <c r="C64" s="4" t="s">
        <v>107</v>
      </c>
      <c r="D64" s="4" t="s">
        <v>76</v>
      </c>
      <c r="E64" s="4" t="s">
        <v>49</v>
      </c>
      <c r="F64" s="4">
        <v>2.7</v>
      </c>
      <c r="G64" s="4">
        <v>345</v>
      </c>
      <c r="H64" s="7">
        <v>44393</v>
      </c>
      <c r="I64" s="4" t="s">
        <v>58</v>
      </c>
      <c r="J64" s="4" t="s">
        <v>51</v>
      </c>
      <c r="K64" s="4">
        <v>23.8</v>
      </c>
      <c r="L64" s="4">
        <v>49</v>
      </c>
      <c r="M64" s="4" t="s">
        <v>95</v>
      </c>
      <c r="N64" s="4" t="s">
        <v>80</v>
      </c>
      <c r="O64" s="4" t="s">
        <v>46</v>
      </c>
      <c r="P64" s="4" t="str">
        <f>VLOOKUP(DATA!J64,'Color code color family'!$A$1:$B$13,2,FALSE)</f>
        <v>Yellow</v>
      </c>
    </row>
    <row r="65" spans="2:16" ht="15.75" customHeight="1" x14ac:dyDescent="0.3">
      <c r="B65" s="4">
        <f t="shared" si="0"/>
        <v>63</v>
      </c>
      <c r="C65" s="4" t="s">
        <v>108</v>
      </c>
      <c r="D65" s="4" t="s">
        <v>82</v>
      </c>
      <c r="E65" s="4" t="s">
        <v>57</v>
      </c>
      <c r="F65" s="4">
        <v>5</v>
      </c>
      <c r="G65" s="4">
        <v>280</v>
      </c>
      <c r="H65" s="7">
        <v>44441</v>
      </c>
      <c r="I65" s="4" t="s">
        <v>58</v>
      </c>
      <c r="J65" s="4" t="s">
        <v>51</v>
      </c>
      <c r="K65" s="4">
        <v>31.3</v>
      </c>
      <c r="L65" s="4">
        <v>42</v>
      </c>
      <c r="M65" s="4" t="s">
        <v>95</v>
      </c>
      <c r="N65" s="4" t="s">
        <v>80</v>
      </c>
      <c r="O65" s="4" t="s">
        <v>46</v>
      </c>
      <c r="P65" s="4" t="str">
        <f>VLOOKUP(DATA!J65,'Color code color family'!$A$1:$B$13,2,FALSE)</f>
        <v>Yellow</v>
      </c>
    </row>
    <row r="66" spans="2:16" ht="15.75" customHeight="1" x14ac:dyDescent="0.3">
      <c r="B66" s="4">
        <f t="shared" si="0"/>
        <v>64</v>
      </c>
      <c r="C66" s="4" t="s">
        <v>109</v>
      </c>
      <c r="D66" s="4" t="s">
        <v>87</v>
      </c>
      <c r="E66" s="4" t="s">
        <v>41</v>
      </c>
      <c r="F66" s="4">
        <v>2.2000000000000002</v>
      </c>
      <c r="G66" s="4">
        <v>235</v>
      </c>
      <c r="H66" s="7">
        <v>44507</v>
      </c>
      <c r="I66" s="4" t="s">
        <v>58</v>
      </c>
      <c r="J66" s="4" t="s">
        <v>51</v>
      </c>
      <c r="K66" s="4">
        <v>30.9</v>
      </c>
      <c r="L66" s="4">
        <v>47</v>
      </c>
      <c r="M66" s="4" t="s">
        <v>95</v>
      </c>
      <c r="N66" s="4" t="s">
        <v>80</v>
      </c>
      <c r="O66" s="4" t="s">
        <v>54</v>
      </c>
      <c r="P66" s="4" t="str">
        <f>VLOOKUP(DATA!J66,'Color code color family'!$A$1:$B$13,2,FALSE)</f>
        <v>Yellow</v>
      </c>
    </row>
    <row r="67" spans="2:16" ht="15.75" customHeight="1" x14ac:dyDescent="0.3">
      <c r="B67" s="4">
        <f t="shared" si="0"/>
        <v>65</v>
      </c>
      <c r="C67" s="4" t="s">
        <v>110</v>
      </c>
      <c r="D67" s="4" t="s">
        <v>40</v>
      </c>
      <c r="E67" s="4" t="s">
        <v>49</v>
      </c>
      <c r="F67" s="4">
        <v>5</v>
      </c>
      <c r="G67" s="4">
        <v>350</v>
      </c>
      <c r="H67" s="7">
        <v>44554</v>
      </c>
      <c r="I67" s="4" t="s">
        <v>58</v>
      </c>
      <c r="J67" s="4" t="s">
        <v>51</v>
      </c>
      <c r="K67" s="4">
        <v>24.7</v>
      </c>
      <c r="L67" s="4">
        <v>4</v>
      </c>
      <c r="M67" s="4" t="s">
        <v>95</v>
      </c>
      <c r="N67" s="4" t="s">
        <v>80</v>
      </c>
      <c r="O67" s="4" t="s">
        <v>54</v>
      </c>
      <c r="P67" s="4" t="str">
        <f>VLOOKUP(DATA!J67,'Color code color family'!$A$1:$B$13,2,FALSE)</f>
        <v>Yellow</v>
      </c>
    </row>
    <row r="68" spans="2:16" ht="15.75" customHeight="1" x14ac:dyDescent="0.3">
      <c r="B68" s="4">
        <f t="shared" si="0"/>
        <v>66</v>
      </c>
      <c r="C68" s="4" t="s">
        <v>111</v>
      </c>
      <c r="D68" s="4" t="s">
        <v>48</v>
      </c>
      <c r="E68" s="4" t="s">
        <v>57</v>
      </c>
      <c r="F68" s="4">
        <v>3.1</v>
      </c>
      <c r="G68" s="4">
        <v>295</v>
      </c>
      <c r="H68" s="7">
        <v>44175</v>
      </c>
      <c r="I68" s="4" t="s">
        <v>58</v>
      </c>
      <c r="J68" s="4" t="s">
        <v>51</v>
      </c>
      <c r="K68" s="4">
        <v>23</v>
      </c>
      <c r="L68" s="4">
        <v>54</v>
      </c>
      <c r="M68" s="4" t="s">
        <v>95</v>
      </c>
      <c r="N68" s="4" t="s">
        <v>80</v>
      </c>
      <c r="O68" s="4" t="s">
        <v>54</v>
      </c>
      <c r="P68" s="4" t="str">
        <f>VLOOKUP(DATA!J68,'Color code color family'!$A$1:$B$13,2,FALSE)</f>
        <v>Yellow</v>
      </c>
    </row>
    <row r="69" spans="2:16" ht="15.75" customHeight="1" x14ac:dyDescent="0.3">
      <c r="B69" s="4">
        <f t="shared" si="0"/>
        <v>67</v>
      </c>
      <c r="C69" s="4" t="s">
        <v>112</v>
      </c>
      <c r="D69" s="4" t="s">
        <v>56</v>
      </c>
      <c r="E69" s="4" t="s">
        <v>41</v>
      </c>
      <c r="F69" s="4">
        <v>3.5</v>
      </c>
      <c r="G69" s="4">
        <v>140</v>
      </c>
      <c r="H69" s="7">
        <v>44702</v>
      </c>
      <c r="I69" s="4" t="s">
        <v>58</v>
      </c>
      <c r="J69" s="4" t="s">
        <v>51</v>
      </c>
      <c r="K69" s="4">
        <v>29</v>
      </c>
      <c r="L69" s="4">
        <v>63</v>
      </c>
      <c r="M69" s="4" t="s">
        <v>95</v>
      </c>
      <c r="N69" s="4" t="s">
        <v>80</v>
      </c>
      <c r="O69" s="4" t="s">
        <v>54</v>
      </c>
      <c r="P69" s="4" t="str">
        <f>VLOOKUP(DATA!J69,'Color code color family'!$A$1:$B$13,2,FALSE)</f>
        <v>Yellow</v>
      </c>
    </row>
    <row r="70" spans="2:16" ht="15.75" customHeight="1" x14ac:dyDescent="0.3">
      <c r="B70" s="4">
        <f t="shared" si="0"/>
        <v>68</v>
      </c>
      <c r="C70" s="4" t="s">
        <v>113</v>
      </c>
      <c r="D70" s="4" t="s">
        <v>64</v>
      </c>
      <c r="E70" s="4" t="s">
        <v>49</v>
      </c>
      <c r="F70" s="4">
        <v>5</v>
      </c>
      <c r="G70" s="4">
        <v>120</v>
      </c>
      <c r="H70" s="7">
        <v>44300</v>
      </c>
      <c r="I70" s="4" t="s">
        <v>58</v>
      </c>
      <c r="J70" s="4" t="s">
        <v>51</v>
      </c>
      <c r="K70" s="4">
        <v>30.8</v>
      </c>
      <c r="L70" s="4">
        <v>17</v>
      </c>
      <c r="M70" s="4" t="s">
        <v>95</v>
      </c>
      <c r="N70" s="4" t="s">
        <v>80</v>
      </c>
      <c r="O70" s="4" t="s">
        <v>54</v>
      </c>
      <c r="P70" s="4" t="str">
        <f>VLOOKUP(DATA!J70,'Color code color family'!$A$1:$B$13,2,FALSE)</f>
        <v>Yellow</v>
      </c>
    </row>
    <row r="71" spans="2:16" ht="15.75" customHeight="1" x14ac:dyDescent="0.3">
      <c r="B71" s="4">
        <f t="shared" si="0"/>
        <v>69</v>
      </c>
      <c r="C71" s="4" t="s">
        <v>114</v>
      </c>
      <c r="D71" s="4" t="s">
        <v>70</v>
      </c>
      <c r="E71" s="4" t="s">
        <v>57</v>
      </c>
      <c r="F71" s="4">
        <v>3.8</v>
      </c>
      <c r="G71" s="4">
        <v>125</v>
      </c>
      <c r="H71" s="7">
        <v>44477</v>
      </c>
      <c r="I71" s="4" t="s">
        <v>58</v>
      </c>
      <c r="J71" s="4" t="s">
        <v>51</v>
      </c>
      <c r="K71" s="4">
        <v>23.7</v>
      </c>
      <c r="L71" s="4">
        <v>39</v>
      </c>
      <c r="M71" s="4" t="s">
        <v>84</v>
      </c>
      <c r="N71" s="4" t="s">
        <v>68</v>
      </c>
      <c r="O71" s="4" t="s">
        <v>54</v>
      </c>
      <c r="P71" s="4" t="str">
        <f>VLOOKUP(DATA!J71,'Color code color family'!$A$1:$B$13,2,FALSE)</f>
        <v>Yellow</v>
      </c>
    </row>
    <row r="72" spans="2:16" ht="15.75" customHeight="1" x14ac:dyDescent="0.3">
      <c r="B72" s="4">
        <f t="shared" si="0"/>
        <v>70</v>
      </c>
      <c r="C72" s="4" t="s">
        <v>115</v>
      </c>
      <c r="D72" s="4" t="s">
        <v>76</v>
      </c>
      <c r="E72" s="4" t="s">
        <v>41</v>
      </c>
      <c r="F72" s="4">
        <v>3.1</v>
      </c>
      <c r="G72" s="4">
        <v>195</v>
      </c>
      <c r="H72" s="7">
        <v>44661</v>
      </c>
      <c r="I72" s="4" t="s">
        <v>42</v>
      </c>
      <c r="J72" s="4" t="s">
        <v>66</v>
      </c>
      <c r="K72" s="4">
        <v>15.1</v>
      </c>
      <c r="L72" s="4">
        <v>19</v>
      </c>
      <c r="M72" s="4" t="s">
        <v>84</v>
      </c>
      <c r="N72" s="4" t="s">
        <v>68</v>
      </c>
      <c r="O72" s="4" t="s">
        <v>54</v>
      </c>
      <c r="P72" s="4" t="str">
        <f>VLOOKUP(DATA!J72,'Color code color family'!$A$1:$B$13,2,FALSE)</f>
        <v>Red</v>
      </c>
    </row>
    <row r="73" spans="2:16" ht="15.75" customHeight="1" x14ac:dyDescent="0.3">
      <c r="B73" s="4">
        <f t="shared" si="0"/>
        <v>71</v>
      </c>
      <c r="C73" s="4" t="s">
        <v>116</v>
      </c>
      <c r="D73" s="4" t="s">
        <v>82</v>
      </c>
      <c r="E73" s="4" t="s">
        <v>49</v>
      </c>
      <c r="F73" s="4">
        <v>2.6</v>
      </c>
      <c r="G73" s="4">
        <v>175</v>
      </c>
      <c r="H73" s="7">
        <v>44637</v>
      </c>
      <c r="I73" s="4" t="s">
        <v>42</v>
      </c>
      <c r="J73" s="4" t="s">
        <v>66</v>
      </c>
      <c r="K73" s="4">
        <v>29.2</v>
      </c>
      <c r="L73" s="4">
        <v>26</v>
      </c>
      <c r="M73" s="4" t="s">
        <v>84</v>
      </c>
      <c r="N73" s="4" t="s">
        <v>68</v>
      </c>
      <c r="O73" s="4" t="s">
        <v>54</v>
      </c>
      <c r="P73" s="4" t="str">
        <f>VLOOKUP(DATA!J73,'Color code color family'!$A$1:$B$13,2,FALSE)</f>
        <v>Red</v>
      </c>
    </row>
    <row r="74" spans="2:16" ht="15.75" customHeight="1" x14ac:dyDescent="0.3">
      <c r="B74" s="4">
        <f t="shared" si="0"/>
        <v>72</v>
      </c>
      <c r="C74" s="4" t="s">
        <v>117</v>
      </c>
      <c r="D74" s="4" t="s">
        <v>87</v>
      </c>
      <c r="E74" s="4" t="s">
        <v>57</v>
      </c>
      <c r="F74" s="4">
        <v>3</v>
      </c>
      <c r="G74" s="4">
        <v>255</v>
      </c>
      <c r="H74" s="7">
        <v>44239</v>
      </c>
      <c r="I74" s="4" t="s">
        <v>42</v>
      </c>
      <c r="J74" s="4" t="s">
        <v>66</v>
      </c>
      <c r="K74" s="4">
        <v>29.5</v>
      </c>
      <c r="L74" s="4">
        <v>23</v>
      </c>
      <c r="M74" s="4" t="s">
        <v>84</v>
      </c>
      <c r="N74" s="4" t="s">
        <v>68</v>
      </c>
      <c r="O74" s="4" t="s">
        <v>54</v>
      </c>
      <c r="P74" s="4" t="str">
        <f>VLOOKUP(DATA!J74,'Color code color family'!$A$1:$B$13,2,FALSE)</f>
        <v>Red</v>
      </c>
    </row>
    <row r="75" spans="2:16" ht="15.75" customHeight="1" x14ac:dyDescent="0.3">
      <c r="B75" s="4">
        <f t="shared" si="0"/>
        <v>73</v>
      </c>
      <c r="C75" s="4" t="s">
        <v>118</v>
      </c>
      <c r="D75" s="4" t="s">
        <v>40</v>
      </c>
      <c r="E75" s="4" t="s">
        <v>41</v>
      </c>
      <c r="F75" s="4">
        <v>5</v>
      </c>
      <c r="G75" s="4">
        <v>200</v>
      </c>
      <c r="H75" s="7">
        <v>44488</v>
      </c>
      <c r="I75" s="4" t="s">
        <v>42</v>
      </c>
      <c r="J75" s="4" t="s">
        <v>66</v>
      </c>
      <c r="K75" s="4">
        <v>19.7</v>
      </c>
      <c r="L75" s="4">
        <v>50</v>
      </c>
      <c r="M75" s="4" t="s">
        <v>84</v>
      </c>
      <c r="N75" s="4" t="s">
        <v>68</v>
      </c>
      <c r="O75" s="4" t="s">
        <v>54</v>
      </c>
      <c r="P75" s="4" t="str">
        <f>VLOOKUP(DATA!J75,'Color code color family'!$A$1:$B$13,2,FALSE)</f>
        <v>Red</v>
      </c>
    </row>
    <row r="76" spans="2:16" ht="15.75" customHeight="1" x14ac:dyDescent="0.3">
      <c r="B76" s="4">
        <f t="shared" si="0"/>
        <v>74</v>
      </c>
      <c r="C76" s="4" t="s">
        <v>119</v>
      </c>
      <c r="D76" s="4" t="s">
        <v>48</v>
      </c>
      <c r="E76" s="4" t="s">
        <v>49</v>
      </c>
      <c r="F76" s="4">
        <v>2.2999999999999998</v>
      </c>
      <c r="G76" s="4">
        <v>175</v>
      </c>
      <c r="H76" s="7">
        <v>44636</v>
      </c>
      <c r="I76" s="4" t="s">
        <v>42</v>
      </c>
      <c r="J76" s="4" t="s">
        <v>66</v>
      </c>
      <c r="K76" s="4">
        <v>21.9</v>
      </c>
      <c r="L76" s="4">
        <v>36</v>
      </c>
      <c r="M76" s="4" t="s">
        <v>84</v>
      </c>
      <c r="N76" s="4" t="s">
        <v>68</v>
      </c>
      <c r="O76" s="4" t="s">
        <v>54</v>
      </c>
      <c r="P76" s="4" t="str">
        <f>VLOOKUP(DATA!J76,'Color code color family'!$A$1:$B$13,2,FALSE)</f>
        <v>Red</v>
      </c>
    </row>
    <row r="77" spans="2:16" ht="15.75" customHeight="1" x14ac:dyDescent="0.3">
      <c r="B77" s="4">
        <f t="shared" si="0"/>
        <v>75</v>
      </c>
      <c r="C77" s="4" t="s">
        <v>120</v>
      </c>
      <c r="D77" s="4" t="s">
        <v>56</v>
      </c>
      <c r="E77" s="4" t="s">
        <v>57</v>
      </c>
      <c r="F77" s="4">
        <v>3.7</v>
      </c>
      <c r="G77" s="4">
        <v>315</v>
      </c>
      <c r="H77" s="7">
        <v>44312</v>
      </c>
      <c r="I77" s="4" t="s">
        <v>42</v>
      </c>
      <c r="J77" s="4" t="s">
        <v>66</v>
      </c>
      <c r="K77" s="4">
        <v>20.6</v>
      </c>
      <c r="L77" s="4">
        <v>27</v>
      </c>
      <c r="M77" s="4" t="s">
        <v>84</v>
      </c>
      <c r="N77" s="4" t="s">
        <v>68</v>
      </c>
      <c r="O77" s="4" t="s">
        <v>54</v>
      </c>
      <c r="P77" s="4" t="str">
        <f>VLOOKUP(DATA!J77,'Color code color family'!$A$1:$B$13,2,FALSE)</f>
        <v>Red</v>
      </c>
    </row>
    <row r="78" spans="2:16" ht="15.75" customHeight="1" x14ac:dyDescent="0.3">
      <c r="B78" s="4">
        <f t="shared" si="0"/>
        <v>76</v>
      </c>
      <c r="C78" s="4" t="s">
        <v>121</v>
      </c>
      <c r="D78" s="4" t="s">
        <v>64</v>
      </c>
      <c r="E78" s="4" t="s">
        <v>41</v>
      </c>
      <c r="F78" s="4">
        <v>4.5999999999999996</v>
      </c>
      <c r="G78" s="4">
        <v>195</v>
      </c>
      <c r="H78" s="7">
        <v>44668</v>
      </c>
      <c r="I78" s="4" t="s">
        <v>42</v>
      </c>
      <c r="J78" s="4" t="s">
        <v>66</v>
      </c>
      <c r="K78" s="4">
        <v>27.2</v>
      </c>
      <c r="L78" s="4">
        <v>25</v>
      </c>
      <c r="M78" s="4" t="s">
        <v>84</v>
      </c>
      <c r="N78" s="4" t="s">
        <v>53</v>
      </c>
      <c r="O78" s="4" t="s">
        <v>54</v>
      </c>
      <c r="P78" s="4" t="str">
        <f>VLOOKUP(DATA!J78,'Color code color family'!$A$1:$B$13,2,FALSE)</f>
        <v>Red</v>
      </c>
    </row>
    <row r="79" spans="2:16" ht="15.75" customHeight="1" x14ac:dyDescent="0.3">
      <c r="B79" s="4">
        <f t="shared" si="0"/>
        <v>77</v>
      </c>
      <c r="C79" s="4" t="s">
        <v>122</v>
      </c>
      <c r="D79" s="4" t="s">
        <v>70</v>
      </c>
      <c r="E79" s="4" t="s">
        <v>49</v>
      </c>
      <c r="F79" s="4">
        <v>3.9</v>
      </c>
      <c r="G79" s="4">
        <v>285</v>
      </c>
      <c r="H79" s="7">
        <v>44639</v>
      </c>
      <c r="I79" s="4" t="s">
        <v>42</v>
      </c>
      <c r="J79" s="4" t="s">
        <v>66</v>
      </c>
      <c r="K79" s="4">
        <v>31.7</v>
      </c>
      <c r="L79" s="4">
        <v>22</v>
      </c>
      <c r="M79" s="4" t="s">
        <v>84</v>
      </c>
      <c r="N79" s="4" t="s">
        <v>53</v>
      </c>
      <c r="O79" s="4" t="s">
        <v>54</v>
      </c>
      <c r="P79" s="4" t="str">
        <f>VLOOKUP(DATA!J79,'Color code color family'!$A$1:$B$13,2,FALSE)</f>
        <v>Red</v>
      </c>
    </row>
    <row r="80" spans="2:16" ht="15.75" customHeight="1" x14ac:dyDescent="0.3">
      <c r="B80" s="4">
        <f t="shared" si="0"/>
        <v>78</v>
      </c>
      <c r="C80" s="4" t="s">
        <v>123</v>
      </c>
      <c r="D80" s="4" t="s">
        <v>76</v>
      </c>
      <c r="E80" s="4" t="s">
        <v>57</v>
      </c>
      <c r="F80" s="4">
        <v>3.1</v>
      </c>
      <c r="G80" s="4">
        <v>210</v>
      </c>
      <c r="H80" s="7">
        <v>44259</v>
      </c>
      <c r="I80" s="4" t="s">
        <v>42</v>
      </c>
      <c r="J80" s="4" t="s">
        <v>66</v>
      </c>
      <c r="K80" s="4">
        <v>26.1</v>
      </c>
      <c r="L80" s="4">
        <v>43</v>
      </c>
      <c r="M80" s="4" t="s">
        <v>84</v>
      </c>
      <c r="N80" s="4" t="s">
        <v>53</v>
      </c>
      <c r="O80" s="4" t="s">
        <v>62</v>
      </c>
      <c r="P80" s="4" t="str">
        <f>VLOOKUP(DATA!J80,'Color code color family'!$A$1:$B$13,2,FALSE)</f>
        <v>Red</v>
      </c>
    </row>
    <row r="81" spans="2:16" ht="15.75" customHeight="1" x14ac:dyDescent="0.3">
      <c r="B81" s="4">
        <f t="shared" si="0"/>
        <v>79</v>
      </c>
      <c r="C81" s="4" t="s">
        <v>124</v>
      </c>
      <c r="D81" s="4" t="s">
        <v>82</v>
      </c>
      <c r="E81" s="4" t="s">
        <v>41</v>
      </c>
      <c r="F81" s="4">
        <v>4.5999999999999996</v>
      </c>
      <c r="G81" s="4">
        <v>250</v>
      </c>
      <c r="H81" s="7">
        <v>44584</v>
      </c>
      <c r="I81" s="4" t="s">
        <v>42</v>
      </c>
      <c r="J81" s="4" t="s">
        <v>66</v>
      </c>
      <c r="K81" s="4">
        <v>25.7</v>
      </c>
      <c r="L81" s="4">
        <v>62</v>
      </c>
      <c r="M81" s="4" t="s">
        <v>84</v>
      </c>
      <c r="N81" s="4" t="s">
        <v>45</v>
      </c>
      <c r="O81" s="4" t="s">
        <v>62</v>
      </c>
      <c r="P81" s="4" t="str">
        <f>VLOOKUP(DATA!J81,'Color code color family'!$A$1:$B$13,2,FALSE)</f>
        <v>Red</v>
      </c>
    </row>
    <row r="82" spans="2:16" ht="15.75" customHeight="1" x14ac:dyDescent="0.3">
      <c r="B82" s="4">
        <f t="shared" si="0"/>
        <v>80</v>
      </c>
      <c r="C82" s="4" t="s">
        <v>125</v>
      </c>
      <c r="D82" s="4" t="s">
        <v>87</v>
      </c>
      <c r="E82" s="4" t="s">
        <v>49</v>
      </c>
      <c r="F82" s="4">
        <v>3.8</v>
      </c>
      <c r="G82" s="4">
        <v>315</v>
      </c>
      <c r="H82" s="7">
        <v>44582</v>
      </c>
      <c r="I82" s="4" t="s">
        <v>42</v>
      </c>
      <c r="J82" s="4" t="s">
        <v>66</v>
      </c>
      <c r="K82" s="4">
        <v>20.399999999999999</v>
      </c>
      <c r="L82" s="4">
        <v>31</v>
      </c>
      <c r="M82" s="4" t="s">
        <v>84</v>
      </c>
      <c r="N82" s="4" t="s">
        <v>45</v>
      </c>
      <c r="O82" s="4" t="s">
        <v>62</v>
      </c>
      <c r="P82" s="4" t="str">
        <f>VLOOKUP(DATA!J82,'Color code color family'!$A$1:$B$13,2,FALSE)</f>
        <v>Red</v>
      </c>
    </row>
    <row r="83" spans="2:16" ht="15.75" customHeight="1" x14ac:dyDescent="0.3">
      <c r="B83" s="4">
        <f t="shared" si="0"/>
        <v>81</v>
      </c>
      <c r="C83" s="4" t="s">
        <v>126</v>
      </c>
      <c r="D83" s="4" t="s">
        <v>40</v>
      </c>
      <c r="E83" s="4" t="s">
        <v>57</v>
      </c>
      <c r="F83" s="4">
        <v>3.8</v>
      </c>
      <c r="G83" s="4">
        <v>320</v>
      </c>
      <c r="H83" s="7">
        <v>44366</v>
      </c>
      <c r="I83" s="4" t="s">
        <v>42</v>
      </c>
      <c r="J83" s="4" t="s">
        <v>66</v>
      </c>
      <c r="K83" s="4">
        <v>29.2</v>
      </c>
      <c r="L83" s="4">
        <v>39</v>
      </c>
      <c r="M83" s="4" t="s">
        <v>84</v>
      </c>
      <c r="N83" s="4" t="s">
        <v>45</v>
      </c>
      <c r="O83" s="4" t="s">
        <v>62</v>
      </c>
      <c r="P83" s="4" t="str">
        <f>VLOOKUP(DATA!J83,'Color code color family'!$A$1:$B$13,2,FALSE)</f>
        <v>Red</v>
      </c>
    </row>
    <row r="84" spans="2:16" ht="15.75" customHeight="1" x14ac:dyDescent="0.3">
      <c r="B84" s="4">
        <f t="shared" si="0"/>
        <v>82</v>
      </c>
      <c r="C84" s="4" t="s">
        <v>127</v>
      </c>
      <c r="D84" s="4" t="s">
        <v>48</v>
      </c>
      <c r="E84" s="4" t="s">
        <v>41</v>
      </c>
      <c r="F84" s="4">
        <v>3.7</v>
      </c>
      <c r="G84" s="4">
        <v>110</v>
      </c>
      <c r="H84" s="7">
        <v>44287</v>
      </c>
      <c r="I84" s="4" t="s">
        <v>42</v>
      </c>
      <c r="J84" s="4" t="s">
        <v>66</v>
      </c>
      <c r="K84" s="4">
        <v>16.8</v>
      </c>
      <c r="L84" s="4">
        <v>8</v>
      </c>
      <c r="M84" s="4" t="s">
        <v>84</v>
      </c>
      <c r="N84" s="4" t="s">
        <v>85</v>
      </c>
      <c r="O84" s="4" t="s">
        <v>62</v>
      </c>
      <c r="P84" s="4" t="str">
        <f>VLOOKUP(DATA!J84,'Color code color family'!$A$1:$B$13,2,FALSE)</f>
        <v>Red</v>
      </c>
    </row>
    <row r="85" spans="2:16" ht="15.75" customHeight="1" x14ac:dyDescent="0.3">
      <c r="B85" s="4">
        <f t="shared" si="0"/>
        <v>83</v>
      </c>
      <c r="C85" s="4" t="s">
        <v>128</v>
      </c>
      <c r="D85" s="4" t="s">
        <v>56</v>
      </c>
      <c r="E85" s="4" t="s">
        <v>49</v>
      </c>
      <c r="F85" s="4">
        <v>5</v>
      </c>
      <c r="G85" s="4">
        <v>345</v>
      </c>
      <c r="H85" s="7">
        <v>44160</v>
      </c>
      <c r="I85" s="4" t="s">
        <v>42</v>
      </c>
      <c r="J85" s="4" t="s">
        <v>66</v>
      </c>
      <c r="K85" s="4">
        <v>23.1</v>
      </c>
      <c r="L85" s="4">
        <v>15</v>
      </c>
      <c r="M85" s="4" t="s">
        <v>84</v>
      </c>
      <c r="N85" s="4" t="s">
        <v>85</v>
      </c>
      <c r="O85" s="4" t="s">
        <v>62</v>
      </c>
      <c r="P85" s="4" t="str">
        <f>VLOOKUP(DATA!J85,'Color code color family'!$A$1:$B$13,2,FALSE)</f>
        <v>Red</v>
      </c>
    </row>
    <row r="86" spans="2:16" ht="15.75" customHeight="1" x14ac:dyDescent="0.3">
      <c r="B86" s="4">
        <f t="shared" si="0"/>
        <v>84</v>
      </c>
      <c r="C86" s="4" t="s">
        <v>129</v>
      </c>
      <c r="D86" s="4" t="s">
        <v>64</v>
      </c>
      <c r="E86" s="4" t="s">
        <v>57</v>
      </c>
      <c r="F86" s="4">
        <v>3.9</v>
      </c>
      <c r="G86" s="4">
        <v>265</v>
      </c>
      <c r="H86" s="7">
        <v>44397</v>
      </c>
      <c r="I86" s="4" t="s">
        <v>42</v>
      </c>
      <c r="J86" s="4" t="s">
        <v>66</v>
      </c>
      <c r="K86" s="4">
        <v>31.4</v>
      </c>
      <c r="L86" s="4">
        <v>61</v>
      </c>
      <c r="M86" s="4" t="s">
        <v>84</v>
      </c>
      <c r="N86" s="4" t="s">
        <v>85</v>
      </c>
      <c r="O86" s="4" t="s">
        <v>46</v>
      </c>
      <c r="P86" s="4" t="str">
        <f>VLOOKUP(DATA!J86,'Color code color family'!$A$1:$B$13,2,FALSE)</f>
        <v>Red</v>
      </c>
    </row>
    <row r="87" spans="2:16" ht="15.75" customHeight="1" x14ac:dyDescent="0.3">
      <c r="B87" s="4">
        <f t="shared" si="0"/>
        <v>85</v>
      </c>
      <c r="C87" s="4" t="s">
        <v>130</v>
      </c>
      <c r="D87" s="4" t="s">
        <v>70</v>
      </c>
      <c r="E87" s="4" t="s">
        <v>41</v>
      </c>
      <c r="F87" s="4">
        <v>2</v>
      </c>
      <c r="G87" s="4">
        <v>310</v>
      </c>
      <c r="H87" s="7">
        <v>44152</v>
      </c>
      <c r="I87" s="4" t="s">
        <v>42</v>
      </c>
      <c r="J87" s="4" t="s">
        <v>66</v>
      </c>
      <c r="K87" s="4">
        <v>18.899999999999999</v>
      </c>
      <c r="L87" s="4">
        <v>6</v>
      </c>
      <c r="M87" s="4" t="s">
        <v>84</v>
      </c>
      <c r="N87" s="4" t="s">
        <v>85</v>
      </c>
      <c r="O87" s="4" t="s">
        <v>54</v>
      </c>
      <c r="P87" s="4" t="str">
        <f>VLOOKUP(DATA!J87,'Color code color family'!$A$1:$B$13,2,FALSE)</f>
        <v>Red</v>
      </c>
    </row>
    <row r="88" spans="2:16" ht="15.75" customHeight="1" x14ac:dyDescent="0.3">
      <c r="B88" s="4">
        <f t="shared" si="0"/>
        <v>86</v>
      </c>
      <c r="C88" s="4" t="s">
        <v>131</v>
      </c>
      <c r="D88" s="4" t="s">
        <v>76</v>
      </c>
      <c r="E88" s="4" t="s">
        <v>49</v>
      </c>
      <c r="F88" s="4">
        <v>4.8</v>
      </c>
      <c r="G88" s="4">
        <v>210</v>
      </c>
      <c r="H88" s="7">
        <v>44385</v>
      </c>
      <c r="I88" s="4" t="s">
        <v>42</v>
      </c>
      <c r="J88" s="4" t="s">
        <v>66</v>
      </c>
      <c r="K88" s="4">
        <v>30.1</v>
      </c>
      <c r="L88" s="4">
        <v>58</v>
      </c>
      <c r="M88" s="4" t="s">
        <v>84</v>
      </c>
      <c r="N88" s="4" t="s">
        <v>85</v>
      </c>
      <c r="O88" s="4" t="s">
        <v>62</v>
      </c>
      <c r="P88" s="4" t="str">
        <f>VLOOKUP(DATA!J88,'Color code color family'!$A$1:$B$13,2,FALSE)</f>
        <v>Red</v>
      </c>
    </row>
    <row r="89" spans="2:16" ht="15.75" customHeight="1" x14ac:dyDescent="0.3">
      <c r="B89" s="4">
        <f t="shared" si="0"/>
        <v>87</v>
      </c>
      <c r="C89" s="4" t="s">
        <v>39</v>
      </c>
      <c r="D89" s="4" t="s">
        <v>82</v>
      </c>
      <c r="E89" s="4" t="s">
        <v>57</v>
      </c>
      <c r="F89" s="4">
        <v>2.9</v>
      </c>
      <c r="G89" s="4">
        <v>235</v>
      </c>
      <c r="H89" s="7">
        <v>44247</v>
      </c>
      <c r="I89" s="4" t="s">
        <v>50</v>
      </c>
      <c r="J89" s="4" t="s">
        <v>66</v>
      </c>
      <c r="K89" s="4">
        <v>29.7</v>
      </c>
      <c r="L89" s="4">
        <v>56</v>
      </c>
      <c r="M89" s="4" t="s">
        <v>84</v>
      </c>
      <c r="N89" s="4" t="s">
        <v>85</v>
      </c>
      <c r="O89" s="4" t="s">
        <v>46</v>
      </c>
      <c r="P89" s="4" t="str">
        <f>VLOOKUP(DATA!J89,'Color code color family'!$A$1:$B$13,2,FALSE)</f>
        <v>Red</v>
      </c>
    </row>
    <row r="90" spans="2:16" ht="15.75" customHeight="1" x14ac:dyDescent="0.3">
      <c r="B90" s="4">
        <f t="shared" si="0"/>
        <v>88</v>
      </c>
      <c r="C90" s="4" t="s">
        <v>47</v>
      </c>
      <c r="D90" s="4" t="s">
        <v>87</v>
      </c>
      <c r="E90" s="4" t="s">
        <v>41</v>
      </c>
      <c r="F90" s="4">
        <v>4.2</v>
      </c>
      <c r="G90" s="4">
        <v>185</v>
      </c>
      <c r="H90" s="7">
        <v>44720</v>
      </c>
      <c r="I90" s="4" t="s">
        <v>50</v>
      </c>
      <c r="J90" s="4" t="s">
        <v>66</v>
      </c>
      <c r="K90" s="4">
        <v>31.8</v>
      </c>
      <c r="L90" s="4">
        <v>36</v>
      </c>
      <c r="M90" s="4" t="s">
        <v>89</v>
      </c>
      <c r="N90" s="4" t="s">
        <v>85</v>
      </c>
      <c r="O90" s="4" t="s">
        <v>54</v>
      </c>
      <c r="P90" s="4" t="str">
        <f>VLOOKUP(DATA!J90,'Color code color family'!$A$1:$B$13,2,FALSE)</f>
        <v>Red</v>
      </c>
    </row>
    <row r="91" spans="2:16" ht="15.75" customHeight="1" x14ac:dyDescent="0.3">
      <c r="B91" s="4">
        <f t="shared" si="0"/>
        <v>89</v>
      </c>
      <c r="C91" s="4" t="s">
        <v>55</v>
      </c>
      <c r="D91" s="4" t="s">
        <v>40</v>
      </c>
      <c r="E91" s="4" t="s">
        <v>49</v>
      </c>
      <c r="F91" s="4">
        <v>3</v>
      </c>
      <c r="G91" s="4">
        <v>200</v>
      </c>
      <c r="H91" s="7">
        <v>44559</v>
      </c>
      <c r="I91" s="4" t="s">
        <v>50</v>
      </c>
      <c r="J91" s="4" t="s">
        <v>72</v>
      </c>
      <c r="K91" s="4">
        <v>30.5</v>
      </c>
      <c r="L91" s="4">
        <v>14</v>
      </c>
      <c r="M91" s="4" t="s">
        <v>89</v>
      </c>
      <c r="N91" s="4" t="s">
        <v>74</v>
      </c>
      <c r="O91" s="4" t="s">
        <v>62</v>
      </c>
      <c r="P91" s="4" t="str">
        <f>VLOOKUP(DATA!J91,'Color code color family'!$A$1:$B$13,2,FALSE)</f>
        <v>Yellow</v>
      </c>
    </row>
    <row r="92" spans="2:16" ht="15.75" customHeight="1" x14ac:dyDescent="0.3">
      <c r="B92" s="4">
        <f t="shared" si="0"/>
        <v>90</v>
      </c>
      <c r="C92" s="4" t="s">
        <v>63</v>
      </c>
      <c r="D92" s="4" t="s">
        <v>48</v>
      </c>
      <c r="E92" s="4" t="s">
        <v>57</v>
      </c>
      <c r="F92" s="4">
        <v>2.5</v>
      </c>
      <c r="G92" s="4">
        <v>125</v>
      </c>
      <c r="H92" s="7">
        <v>44093</v>
      </c>
      <c r="I92" s="4" t="s">
        <v>50</v>
      </c>
      <c r="J92" s="4" t="s">
        <v>72</v>
      </c>
      <c r="K92" s="4">
        <v>20</v>
      </c>
      <c r="L92" s="4">
        <v>46</v>
      </c>
      <c r="M92" s="4" t="s">
        <v>89</v>
      </c>
      <c r="N92" s="4" t="s">
        <v>74</v>
      </c>
      <c r="O92" s="4" t="s">
        <v>46</v>
      </c>
      <c r="P92" s="4" t="str">
        <f>VLOOKUP(DATA!J92,'Color code color family'!$A$1:$B$13,2,FALSE)</f>
        <v>Yellow</v>
      </c>
    </row>
    <row r="93" spans="2:16" ht="15.75" customHeight="1" x14ac:dyDescent="0.3">
      <c r="B93" s="4">
        <f t="shared" si="0"/>
        <v>91</v>
      </c>
      <c r="C93" s="4" t="s">
        <v>69</v>
      </c>
      <c r="D93" s="4" t="s">
        <v>56</v>
      </c>
      <c r="E93" s="4" t="s">
        <v>41</v>
      </c>
      <c r="F93" s="4">
        <v>2.8</v>
      </c>
      <c r="G93" s="4">
        <v>205</v>
      </c>
      <c r="H93" s="7">
        <v>44192</v>
      </c>
      <c r="I93" s="4" t="s">
        <v>50</v>
      </c>
      <c r="J93" s="4" t="s">
        <v>72</v>
      </c>
      <c r="K93" s="4">
        <v>31.1</v>
      </c>
      <c r="L93" s="4">
        <v>20</v>
      </c>
      <c r="M93" s="4" t="s">
        <v>89</v>
      </c>
      <c r="N93" s="4" t="s">
        <v>74</v>
      </c>
      <c r="O93" s="4" t="s">
        <v>46</v>
      </c>
      <c r="P93" s="4" t="str">
        <f>VLOOKUP(DATA!J93,'Color code color family'!$A$1:$B$13,2,FALSE)</f>
        <v>Yellow</v>
      </c>
    </row>
    <row r="94" spans="2:16" ht="15.75" customHeight="1" x14ac:dyDescent="0.3">
      <c r="B94" s="4">
        <f t="shared" si="0"/>
        <v>92</v>
      </c>
      <c r="C94" s="4" t="s">
        <v>75</v>
      </c>
      <c r="D94" s="4" t="s">
        <v>64</v>
      </c>
      <c r="E94" s="4" t="s">
        <v>49</v>
      </c>
      <c r="F94" s="4">
        <v>5</v>
      </c>
      <c r="G94" s="4">
        <v>330</v>
      </c>
      <c r="H94" s="7">
        <v>44216</v>
      </c>
      <c r="I94" s="4" t="s">
        <v>50</v>
      </c>
      <c r="J94" s="4" t="s">
        <v>72</v>
      </c>
      <c r="K94" s="4">
        <v>29.5</v>
      </c>
      <c r="L94" s="4">
        <v>54</v>
      </c>
      <c r="M94" s="4" t="s">
        <v>89</v>
      </c>
      <c r="N94" s="4" t="s">
        <v>74</v>
      </c>
      <c r="O94" s="4" t="s">
        <v>46</v>
      </c>
      <c r="P94" s="4" t="str">
        <f>VLOOKUP(DATA!J94,'Color code color family'!$A$1:$B$13,2,FALSE)</f>
        <v>Yellow</v>
      </c>
    </row>
    <row r="95" spans="2:16" ht="15.75" customHeight="1" x14ac:dyDescent="0.3">
      <c r="B95" s="4">
        <f t="shared" si="0"/>
        <v>93</v>
      </c>
      <c r="C95" s="4" t="s">
        <v>81</v>
      </c>
      <c r="D95" s="4" t="s">
        <v>70</v>
      </c>
      <c r="E95" s="4" t="s">
        <v>57</v>
      </c>
      <c r="F95" s="4">
        <v>3.6</v>
      </c>
      <c r="G95" s="4">
        <v>275</v>
      </c>
      <c r="H95" s="7">
        <v>44046</v>
      </c>
      <c r="I95" s="4" t="s">
        <v>50</v>
      </c>
      <c r="J95" s="4" t="s">
        <v>72</v>
      </c>
      <c r="K95" s="4">
        <v>19</v>
      </c>
      <c r="L95" s="4">
        <v>64</v>
      </c>
      <c r="M95" s="4" t="s">
        <v>89</v>
      </c>
      <c r="N95" s="4" t="s">
        <v>74</v>
      </c>
      <c r="O95" s="4" t="s">
        <v>46</v>
      </c>
      <c r="P95" s="4" t="str">
        <f>VLOOKUP(DATA!J95,'Color code color family'!$A$1:$B$13,2,FALSE)</f>
        <v>Yellow</v>
      </c>
    </row>
    <row r="96" spans="2:16" ht="15.75" customHeight="1" x14ac:dyDescent="0.3">
      <c r="B96" s="4">
        <f t="shared" si="0"/>
        <v>94</v>
      </c>
      <c r="C96" s="4" t="s">
        <v>86</v>
      </c>
      <c r="D96" s="4" t="s">
        <v>76</v>
      </c>
      <c r="E96" s="4" t="s">
        <v>41</v>
      </c>
      <c r="F96" s="4">
        <v>2.9</v>
      </c>
      <c r="G96" s="4">
        <v>200</v>
      </c>
      <c r="H96" s="7">
        <v>44621</v>
      </c>
      <c r="I96" s="4" t="s">
        <v>50</v>
      </c>
      <c r="J96" s="4" t="s">
        <v>83</v>
      </c>
      <c r="K96" s="4">
        <v>17.3</v>
      </c>
      <c r="L96" s="4">
        <v>31</v>
      </c>
      <c r="M96" s="4" t="s">
        <v>89</v>
      </c>
      <c r="N96" s="4" t="s">
        <v>74</v>
      </c>
      <c r="O96" s="4" t="s">
        <v>46</v>
      </c>
      <c r="P96" s="4" t="str">
        <f>VLOOKUP(DATA!J96,'Color code color family'!$A$1:$B$13,2,FALSE)</f>
        <v>Green</v>
      </c>
    </row>
    <row r="97" spans="2:16" ht="15.75" customHeight="1" x14ac:dyDescent="0.3">
      <c r="B97" s="4">
        <f t="shared" si="0"/>
        <v>95</v>
      </c>
      <c r="C97" s="4" t="s">
        <v>90</v>
      </c>
      <c r="D97" s="4" t="s">
        <v>82</v>
      </c>
      <c r="E97" s="4" t="s">
        <v>49</v>
      </c>
      <c r="F97" s="4">
        <v>4.5</v>
      </c>
      <c r="G97" s="4">
        <v>270</v>
      </c>
      <c r="H97" s="7">
        <v>44309</v>
      </c>
      <c r="I97" s="4" t="s">
        <v>50</v>
      </c>
      <c r="J97" s="4" t="s">
        <v>83</v>
      </c>
      <c r="K97" s="4">
        <v>18.5</v>
      </c>
      <c r="L97" s="4">
        <v>12</v>
      </c>
      <c r="M97" s="4" t="s">
        <v>89</v>
      </c>
      <c r="N97" s="4" t="s">
        <v>74</v>
      </c>
      <c r="O97" s="4" t="s">
        <v>46</v>
      </c>
      <c r="P97" s="4" t="str">
        <f>VLOOKUP(DATA!J97,'Color code color family'!$A$1:$B$13,2,FALSE)</f>
        <v>Green</v>
      </c>
    </row>
    <row r="98" spans="2:16" ht="15.75" customHeight="1" x14ac:dyDescent="0.3">
      <c r="B98" s="4">
        <f t="shared" si="0"/>
        <v>96</v>
      </c>
      <c r="C98" s="4" t="s">
        <v>93</v>
      </c>
      <c r="D98" s="4" t="s">
        <v>87</v>
      </c>
      <c r="E98" s="4" t="s">
        <v>57</v>
      </c>
      <c r="F98" s="4">
        <v>3</v>
      </c>
      <c r="G98" s="4">
        <v>165</v>
      </c>
      <c r="H98" s="7">
        <v>44105</v>
      </c>
      <c r="I98" s="4" t="s">
        <v>50</v>
      </c>
      <c r="J98" s="4" t="s">
        <v>83</v>
      </c>
      <c r="K98" s="4">
        <v>22.1</v>
      </c>
      <c r="L98" s="4">
        <v>31</v>
      </c>
      <c r="M98" s="4" t="s">
        <v>89</v>
      </c>
      <c r="N98" s="4" t="s">
        <v>45</v>
      </c>
      <c r="O98" s="4" t="s">
        <v>46</v>
      </c>
      <c r="P98" s="4" t="str">
        <f>VLOOKUP(DATA!J98,'Color code color family'!$A$1:$B$13,2,FALSE)</f>
        <v>Green</v>
      </c>
    </row>
    <row r="99" spans="2:16" ht="15.75" customHeight="1" x14ac:dyDescent="0.3">
      <c r="B99" s="4">
        <f t="shared" si="0"/>
        <v>97</v>
      </c>
      <c r="C99" s="4" t="s">
        <v>96</v>
      </c>
      <c r="D99" s="4" t="s">
        <v>40</v>
      </c>
      <c r="E99" s="4" t="s">
        <v>41</v>
      </c>
      <c r="F99" s="4">
        <v>2.6</v>
      </c>
      <c r="G99" s="4">
        <v>265</v>
      </c>
      <c r="H99" s="7">
        <v>44317</v>
      </c>
      <c r="I99" s="4" t="s">
        <v>50</v>
      </c>
      <c r="J99" s="4" t="s">
        <v>83</v>
      </c>
      <c r="K99" s="4">
        <v>29.4</v>
      </c>
      <c r="L99" s="4">
        <v>43</v>
      </c>
      <c r="M99" s="4" t="s">
        <v>89</v>
      </c>
      <c r="N99" s="4" t="s">
        <v>45</v>
      </c>
      <c r="O99" s="4" t="s">
        <v>46</v>
      </c>
      <c r="P99" s="4" t="str">
        <f>VLOOKUP(DATA!J99,'Color code color family'!$A$1:$B$13,2,FALSE)</f>
        <v>Green</v>
      </c>
    </row>
    <row r="100" spans="2:16" ht="15.75" customHeight="1" x14ac:dyDescent="0.3">
      <c r="B100" s="4">
        <f t="shared" si="0"/>
        <v>98</v>
      </c>
      <c r="C100" s="4" t="s">
        <v>99</v>
      </c>
      <c r="D100" s="4" t="s">
        <v>48</v>
      </c>
      <c r="E100" s="4" t="s">
        <v>49</v>
      </c>
      <c r="F100" s="4">
        <v>4.5999999999999996</v>
      </c>
      <c r="G100" s="4">
        <v>260</v>
      </c>
      <c r="H100" s="7">
        <v>44180</v>
      </c>
      <c r="I100" s="4" t="s">
        <v>50</v>
      </c>
      <c r="J100" s="4" t="s">
        <v>83</v>
      </c>
      <c r="K100" s="4">
        <v>21.7</v>
      </c>
      <c r="L100" s="4">
        <v>33</v>
      </c>
      <c r="M100" s="4" t="s">
        <v>89</v>
      </c>
      <c r="N100" s="4" t="s">
        <v>45</v>
      </c>
      <c r="O100" s="4" t="s">
        <v>46</v>
      </c>
      <c r="P100" s="4" t="str">
        <f>VLOOKUP(DATA!J100,'Color code color family'!$A$1:$B$13,2,FALSE)</f>
        <v>Green</v>
      </c>
    </row>
    <row r="101" spans="2:16" ht="15.75" customHeight="1" x14ac:dyDescent="0.3">
      <c r="B101" s="4">
        <f t="shared" si="0"/>
        <v>99</v>
      </c>
      <c r="C101" s="4" t="s">
        <v>101</v>
      </c>
      <c r="D101" s="4" t="s">
        <v>56</v>
      </c>
      <c r="E101" s="4" t="s">
        <v>57</v>
      </c>
      <c r="F101" s="4">
        <v>5</v>
      </c>
      <c r="G101" s="4">
        <v>240</v>
      </c>
      <c r="H101" s="7">
        <v>44407</v>
      </c>
      <c r="I101" s="4" t="s">
        <v>50</v>
      </c>
      <c r="J101" s="4" t="s">
        <v>83</v>
      </c>
      <c r="K101" s="4">
        <v>27.4</v>
      </c>
      <c r="L101" s="4">
        <v>52</v>
      </c>
      <c r="M101" s="4" t="s">
        <v>89</v>
      </c>
      <c r="N101" s="4" t="s">
        <v>45</v>
      </c>
      <c r="O101" s="4" t="s">
        <v>46</v>
      </c>
      <c r="P101" s="4" t="str">
        <f>VLOOKUP(DATA!J101,'Color code color family'!$A$1:$B$13,2,FALSE)</f>
        <v>Green</v>
      </c>
    </row>
    <row r="102" spans="2:16" ht="15.75" customHeight="1" x14ac:dyDescent="0.3">
      <c r="B102" s="4">
        <f t="shared" si="0"/>
        <v>100</v>
      </c>
      <c r="C102" s="4" t="s">
        <v>102</v>
      </c>
      <c r="D102" s="4" t="s">
        <v>64</v>
      </c>
      <c r="E102" s="4" t="s">
        <v>41</v>
      </c>
      <c r="F102" s="4">
        <v>3.1</v>
      </c>
      <c r="G102" s="4">
        <v>350</v>
      </c>
      <c r="H102" s="7">
        <v>44383</v>
      </c>
      <c r="I102" s="4" t="s">
        <v>50</v>
      </c>
      <c r="J102" s="4" t="s">
        <v>43</v>
      </c>
      <c r="K102" s="4">
        <v>31.6</v>
      </c>
      <c r="L102" s="4">
        <v>11</v>
      </c>
      <c r="M102" s="4" t="s">
        <v>89</v>
      </c>
      <c r="N102" s="4" t="s">
        <v>45</v>
      </c>
      <c r="O102" s="4" t="s">
        <v>46</v>
      </c>
      <c r="P102" s="4" t="str">
        <f>VLOOKUP(DATA!J102,'Color code color family'!$A$1:$B$13,2,FALSE)</f>
        <v>Blue</v>
      </c>
    </row>
    <row r="103" spans="2:16" ht="15.75" customHeight="1" x14ac:dyDescent="0.3">
      <c r="B103" s="4">
        <f t="shared" si="0"/>
        <v>101</v>
      </c>
      <c r="C103" s="4" t="s">
        <v>103</v>
      </c>
      <c r="D103" s="4" t="s">
        <v>70</v>
      </c>
      <c r="E103" s="4" t="s">
        <v>49</v>
      </c>
      <c r="F103" s="4">
        <v>3.6</v>
      </c>
      <c r="G103" s="4">
        <v>255</v>
      </c>
      <c r="H103" s="7">
        <v>44524</v>
      </c>
      <c r="I103" s="4" t="s">
        <v>50</v>
      </c>
      <c r="J103" s="4" t="s">
        <v>51</v>
      </c>
      <c r="K103" s="4">
        <v>32.6</v>
      </c>
      <c r="L103" s="4">
        <v>36</v>
      </c>
      <c r="M103" s="4" t="s">
        <v>89</v>
      </c>
      <c r="N103" s="4" t="s">
        <v>45</v>
      </c>
      <c r="O103" s="4" t="s">
        <v>46</v>
      </c>
      <c r="P103" s="4" t="str">
        <f>VLOOKUP(DATA!J103,'Color code color family'!$A$1:$B$13,2,FALSE)</f>
        <v>Yellow</v>
      </c>
    </row>
    <row r="104" spans="2:16" ht="15.75" customHeight="1" x14ac:dyDescent="0.3">
      <c r="B104" s="4">
        <f t="shared" si="0"/>
        <v>102</v>
      </c>
      <c r="C104" s="4" t="s">
        <v>104</v>
      </c>
      <c r="D104" s="4" t="s">
        <v>76</v>
      </c>
      <c r="E104" s="4" t="s">
        <v>57</v>
      </c>
      <c r="F104" s="4">
        <v>3</v>
      </c>
      <c r="G104" s="4">
        <v>225</v>
      </c>
      <c r="H104" s="7">
        <v>44471</v>
      </c>
      <c r="I104" s="4" t="s">
        <v>50</v>
      </c>
      <c r="J104" s="4" t="s">
        <v>59</v>
      </c>
      <c r="K104" s="4">
        <v>18.7</v>
      </c>
      <c r="L104" s="4">
        <v>41</v>
      </c>
      <c r="M104" s="4" t="s">
        <v>89</v>
      </c>
      <c r="N104" s="4" t="s">
        <v>45</v>
      </c>
      <c r="O104" s="4" t="s">
        <v>46</v>
      </c>
      <c r="P104" s="4" t="str">
        <f>VLOOKUP(DATA!J104,'Color code color family'!$A$1:$B$13,2,FALSE)</f>
        <v>Pink</v>
      </c>
    </row>
    <row r="105" spans="2:16" ht="15.75" customHeight="1" x14ac:dyDescent="0.3">
      <c r="B105" s="4">
        <f t="shared" si="0"/>
        <v>103</v>
      </c>
      <c r="C105" s="4" t="s">
        <v>105</v>
      </c>
      <c r="D105" s="4" t="s">
        <v>82</v>
      </c>
      <c r="E105" s="4" t="s">
        <v>41</v>
      </c>
      <c r="F105" s="4">
        <v>3.3</v>
      </c>
      <c r="G105" s="4">
        <v>305</v>
      </c>
      <c r="H105" s="7">
        <v>44697</v>
      </c>
      <c r="I105" s="4" t="s">
        <v>50</v>
      </c>
      <c r="J105" s="4" t="s">
        <v>66</v>
      </c>
      <c r="K105" s="4">
        <v>31.9</v>
      </c>
      <c r="L105" s="4">
        <v>28</v>
      </c>
      <c r="M105" s="4" t="s">
        <v>89</v>
      </c>
      <c r="N105" s="4" t="s">
        <v>45</v>
      </c>
      <c r="O105" s="4" t="s">
        <v>46</v>
      </c>
      <c r="P105" s="4" t="str">
        <f>VLOOKUP(DATA!J105,'Color code color family'!$A$1:$B$13,2,FALSE)</f>
        <v>Red</v>
      </c>
    </row>
    <row r="106" spans="2:16" ht="15.75" customHeight="1" x14ac:dyDescent="0.3">
      <c r="B106" s="4">
        <f t="shared" si="0"/>
        <v>104</v>
      </c>
      <c r="C106" s="4" t="s">
        <v>106</v>
      </c>
      <c r="D106" s="4" t="s">
        <v>87</v>
      </c>
      <c r="E106" s="4" t="s">
        <v>49</v>
      </c>
      <c r="F106" s="4">
        <v>4.4000000000000004</v>
      </c>
      <c r="G106" s="4">
        <v>135</v>
      </c>
      <c r="H106" s="7">
        <v>44091</v>
      </c>
      <c r="I106" s="4" t="s">
        <v>50</v>
      </c>
      <c r="J106" s="4" t="s">
        <v>72</v>
      </c>
      <c r="K106" s="4">
        <v>29.9</v>
      </c>
      <c r="L106" s="4">
        <v>61</v>
      </c>
      <c r="M106" s="4" t="s">
        <v>89</v>
      </c>
      <c r="N106" s="4" t="s">
        <v>45</v>
      </c>
      <c r="O106" s="4" t="s">
        <v>46</v>
      </c>
      <c r="P106" s="4" t="str">
        <f>VLOOKUP(DATA!J106,'Color code color family'!$A$1:$B$13,2,FALSE)</f>
        <v>Yellow</v>
      </c>
    </row>
    <row r="107" spans="2:16" ht="15.75" customHeight="1" x14ac:dyDescent="0.3">
      <c r="B107" s="4">
        <f t="shared" si="0"/>
        <v>105</v>
      </c>
      <c r="C107" s="4" t="s">
        <v>107</v>
      </c>
      <c r="D107" s="4" t="s">
        <v>40</v>
      </c>
      <c r="E107" s="4" t="s">
        <v>57</v>
      </c>
      <c r="F107" s="4">
        <v>4.5</v>
      </c>
      <c r="G107" s="4">
        <v>295</v>
      </c>
      <c r="H107" s="7">
        <v>44681</v>
      </c>
      <c r="I107" s="4" t="s">
        <v>50</v>
      </c>
      <c r="J107" s="4" t="s">
        <v>78</v>
      </c>
      <c r="K107" s="4">
        <v>33</v>
      </c>
      <c r="L107" s="4">
        <v>8</v>
      </c>
      <c r="M107" s="4" t="s">
        <v>89</v>
      </c>
      <c r="N107" s="4" t="s">
        <v>45</v>
      </c>
      <c r="O107" s="4" t="s">
        <v>46</v>
      </c>
      <c r="P107" s="4" t="str">
        <f>VLOOKUP(DATA!J107,'Color code color family'!$A$1:$B$13,2,FALSE)</f>
        <v>Red</v>
      </c>
    </row>
    <row r="108" spans="2:16" ht="15.75" customHeight="1" x14ac:dyDescent="0.3">
      <c r="B108" s="4">
        <f t="shared" si="0"/>
        <v>106</v>
      </c>
      <c r="C108" s="4" t="s">
        <v>108</v>
      </c>
      <c r="D108" s="4" t="s">
        <v>48</v>
      </c>
      <c r="E108" s="4" t="s">
        <v>41</v>
      </c>
      <c r="F108" s="4">
        <v>5</v>
      </c>
      <c r="G108" s="4">
        <v>165</v>
      </c>
      <c r="H108" s="7">
        <v>44599</v>
      </c>
      <c r="I108" s="4" t="s">
        <v>50</v>
      </c>
      <c r="J108" s="4" t="s">
        <v>83</v>
      </c>
      <c r="K108" s="4">
        <v>21.9</v>
      </c>
      <c r="L108" s="4">
        <v>64</v>
      </c>
      <c r="M108" s="4" t="s">
        <v>89</v>
      </c>
      <c r="N108" s="4" t="s">
        <v>45</v>
      </c>
      <c r="O108" s="4" t="s">
        <v>54</v>
      </c>
      <c r="P108" s="4" t="str">
        <f>VLOOKUP(DATA!J108,'Color code color family'!$A$1:$B$13,2,FALSE)</f>
        <v>Green</v>
      </c>
    </row>
    <row r="109" spans="2:16" ht="15.75" customHeight="1" x14ac:dyDescent="0.3">
      <c r="B109" s="4">
        <f t="shared" si="0"/>
        <v>107</v>
      </c>
      <c r="C109" s="4" t="s">
        <v>109</v>
      </c>
      <c r="D109" s="4" t="s">
        <v>56</v>
      </c>
      <c r="E109" s="4" t="s">
        <v>49</v>
      </c>
      <c r="F109" s="4">
        <v>4.8</v>
      </c>
      <c r="G109" s="4">
        <v>150</v>
      </c>
      <c r="H109" s="7">
        <v>44220</v>
      </c>
      <c r="I109" s="4" t="s">
        <v>50</v>
      </c>
      <c r="J109" s="4" t="s">
        <v>88</v>
      </c>
      <c r="K109" s="4">
        <v>18</v>
      </c>
      <c r="L109" s="4">
        <v>17</v>
      </c>
      <c r="M109" s="4" t="s">
        <v>89</v>
      </c>
      <c r="N109" s="4" t="s">
        <v>45</v>
      </c>
      <c r="O109" s="4" t="s">
        <v>54</v>
      </c>
      <c r="P109" s="4" t="str">
        <f>VLOOKUP(DATA!J109,'Color code color family'!$A$1:$B$13,2,FALSE)</f>
        <v>Green</v>
      </c>
    </row>
    <row r="110" spans="2:16" ht="15.75" customHeight="1" x14ac:dyDescent="0.3">
      <c r="B110" s="4">
        <f t="shared" si="0"/>
        <v>108</v>
      </c>
      <c r="C110" s="4" t="s">
        <v>110</v>
      </c>
      <c r="D110" s="4" t="s">
        <v>64</v>
      </c>
      <c r="E110" s="4" t="s">
        <v>57</v>
      </c>
      <c r="F110" s="4">
        <v>3.6</v>
      </c>
      <c r="G110" s="4">
        <v>220</v>
      </c>
      <c r="H110" s="7">
        <v>44227</v>
      </c>
      <c r="I110" s="4" t="s">
        <v>50</v>
      </c>
      <c r="J110" s="4" t="s">
        <v>91</v>
      </c>
      <c r="K110" s="4">
        <v>19.399999999999999</v>
      </c>
      <c r="L110" s="4">
        <v>56</v>
      </c>
      <c r="M110" s="4" t="s">
        <v>89</v>
      </c>
      <c r="N110" s="4" t="s">
        <v>45</v>
      </c>
      <c r="O110" s="4" t="s">
        <v>54</v>
      </c>
      <c r="P110" s="4" t="str">
        <f>VLOOKUP(DATA!J110,'Color code color family'!$A$1:$B$13,2,FALSE)</f>
        <v>Red</v>
      </c>
    </row>
    <row r="111" spans="2:16" ht="15.75" customHeight="1" x14ac:dyDescent="0.3">
      <c r="B111" s="4">
        <f t="shared" si="0"/>
        <v>109</v>
      </c>
      <c r="C111" s="4" t="s">
        <v>111</v>
      </c>
      <c r="D111" s="4" t="s">
        <v>70</v>
      </c>
      <c r="E111" s="4" t="s">
        <v>41</v>
      </c>
      <c r="F111" s="4">
        <v>3</v>
      </c>
      <c r="G111" s="4">
        <v>140</v>
      </c>
      <c r="H111" s="7">
        <v>44488</v>
      </c>
      <c r="I111" s="4" t="s">
        <v>50</v>
      </c>
      <c r="J111" s="4" t="s">
        <v>94</v>
      </c>
      <c r="K111" s="4">
        <v>30.5</v>
      </c>
      <c r="L111" s="4">
        <v>12</v>
      </c>
      <c r="M111" s="4" t="s">
        <v>89</v>
      </c>
      <c r="N111" s="4" t="s">
        <v>45</v>
      </c>
      <c r="O111" s="4" t="s">
        <v>54</v>
      </c>
      <c r="P111" s="4" t="str">
        <f>VLOOKUP(DATA!J111,'Color code color family'!$A$1:$B$13,2,FALSE)</f>
        <v>Green</v>
      </c>
    </row>
    <row r="112" spans="2:16" ht="15.75" customHeight="1" x14ac:dyDescent="0.3">
      <c r="B112" s="4">
        <f t="shared" si="0"/>
        <v>110</v>
      </c>
      <c r="C112" s="4" t="s">
        <v>112</v>
      </c>
      <c r="D112" s="4" t="s">
        <v>76</v>
      </c>
      <c r="E112" s="4" t="s">
        <v>49</v>
      </c>
      <c r="F112" s="4">
        <v>4.9000000000000004</v>
      </c>
      <c r="G112" s="4">
        <v>335</v>
      </c>
      <c r="H112" s="7">
        <v>44151</v>
      </c>
      <c r="I112" s="4" t="s">
        <v>50</v>
      </c>
      <c r="J112" s="4" t="s">
        <v>97</v>
      </c>
      <c r="K112" s="4">
        <v>29</v>
      </c>
      <c r="L112" s="4">
        <v>10</v>
      </c>
      <c r="M112" s="4" t="s">
        <v>89</v>
      </c>
      <c r="N112" s="4" t="s">
        <v>45</v>
      </c>
      <c r="O112" s="4" t="s">
        <v>54</v>
      </c>
      <c r="P112" s="4" t="str">
        <f>VLOOKUP(DATA!J112,'Color code color family'!$A$1:$B$13,2,FALSE)</f>
        <v>Blue</v>
      </c>
    </row>
    <row r="113" spans="2:16" ht="15.75" customHeight="1" x14ac:dyDescent="0.3">
      <c r="B113" s="4">
        <f t="shared" si="0"/>
        <v>111</v>
      </c>
      <c r="C113" s="4" t="s">
        <v>113</v>
      </c>
      <c r="D113" s="4" t="s">
        <v>82</v>
      </c>
      <c r="E113" s="4" t="s">
        <v>57</v>
      </c>
      <c r="F113" s="4">
        <v>4</v>
      </c>
      <c r="G113" s="4">
        <v>150</v>
      </c>
      <c r="H113" s="7">
        <v>44168</v>
      </c>
      <c r="I113" s="4" t="s">
        <v>50</v>
      </c>
      <c r="J113" s="4" t="s">
        <v>100</v>
      </c>
      <c r="K113" s="4">
        <v>31.9</v>
      </c>
      <c r="L113" s="4">
        <v>18</v>
      </c>
      <c r="M113" s="4" t="s">
        <v>73</v>
      </c>
      <c r="N113" s="4" t="s">
        <v>45</v>
      </c>
      <c r="O113" s="4" t="s">
        <v>54</v>
      </c>
      <c r="P113" s="4" t="str">
        <f>VLOOKUP(DATA!J113,'Color code color family'!$A$1:$B$13,2,FALSE)</f>
        <v>Blue</v>
      </c>
    </row>
    <row r="114" spans="2:16" ht="15.75" customHeight="1" x14ac:dyDescent="0.3">
      <c r="B114" s="4">
        <f t="shared" si="0"/>
        <v>112</v>
      </c>
      <c r="C114" s="4" t="s">
        <v>114</v>
      </c>
      <c r="D114" s="4" t="s">
        <v>87</v>
      </c>
      <c r="E114" s="4" t="s">
        <v>41</v>
      </c>
      <c r="F114" s="4">
        <v>5</v>
      </c>
      <c r="G114" s="4">
        <v>245</v>
      </c>
      <c r="H114" s="7">
        <v>44390</v>
      </c>
      <c r="I114" s="4" t="s">
        <v>50</v>
      </c>
      <c r="J114" s="4" t="s">
        <v>43</v>
      </c>
      <c r="K114" s="4">
        <v>32.5</v>
      </c>
      <c r="L114" s="4">
        <v>62</v>
      </c>
      <c r="M114" s="4" t="s">
        <v>73</v>
      </c>
      <c r="N114" s="4" t="s">
        <v>45</v>
      </c>
      <c r="O114" s="4" t="s">
        <v>54</v>
      </c>
      <c r="P114" s="4" t="str">
        <f>VLOOKUP(DATA!J114,'Color code color family'!$A$1:$B$13,2,FALSE)</f>
        <v>Blue</v>
      </c>
    </row>
    <row r="115" spans="2:16" ht="15.75" customHeight="1" x14ac:dyDescent="0.3">
      <c r="B115" s="4">
        <f t="shared" si="0"/>
        <v>113</v>
      </c>
      <c r="C115" s="4" t="s">
        <v>115</v>
      </c>
      <c r="D115" s="4" t="s">
        <v>40</v>
      </c>
      <c r="E115" s="4" t="s">
        <v>49</v>
      </c>
      <c r="F115" s="4">
        <v>3</v>
      </c>
      <c r="G115" s="4">
        <v>195</v>
      </c>
      <c r="H115" s="7">
        <v>44030</v>
      </c>
      <c r="I115" s="4" t="s">
        <v>50</v>
      </c>
      <c r="J115" s="4" t="s">
        <v>51</v>
      </c>
      <c r="K115" s="4">
        <v>23</v>
      </c>
      <c r="L115" s="4">
        <v>36</v>
      </c>
      <c r="M115" s="4" t="s">
        <v>73</v>
      </c>
      <c r="N115" s="4" t="s">
        <v>45</v>
      </c>
      <c r="O115" s="4" t="s">
        <v>54</v>
      </c>
      <c r="P115" s="4" t="str">
        <f>VLOOKUP(DATA!J115,'Color code color family'!$A$1:$B$13,2,FALSE)</f>
        <v>Yellow</v>
      </c>
    </row>
    <row r="116" spans="2:16" ht="15.75" customHeight="1" x14ac:dyDescent="0.3">
      <c r="B116" s="4">
        <f t="shared" si="0"/>
        <v>114</v>
      </c>
      <c r="C116" s="4" t="s">
        <v>116</v>
      </c>
      <c r="D116" s="4" t="s">
        <v>48</v>
      </c>
      <c r="E116" s="4" t="s">
        <v>57</v>
      </c>
      <c r="F116" s="4">
        <v>2.8</v>
      </c>
      <c r="G116" s="4">
        <v>325</v>
      </c>
      <c r="H116" s="7">
        <v>44615</v>
      </c>
      <c r="I116" s="4" t="s">
        <v>50</v>
      </c>
      <c r="J116" s="4" t="s">
        <v>59</v>
      </c>
      <c r="K116" s="4">
        <v>17.3</v>
      </c>
      <c r="L116" s="4">
        <v>22</v>
      </c>
      <c r="M116" s="4" t="s">
        <v>73</v>
      </c>
      <c r="N116" s="4" t="s">
        <v>45</v>
      </c>
      <c r="O116" s="4" t="s">
        <v>54</v>
      </c>
      <c r="P116" s="4" t="str">
        <f>VLOOKUP(DATA!J116,'Color code color family'!$A$1:$B$13,2,FALSE)</f>
        <v>Pink</v>
      </c>
    </row>
    <row r="117" spans="2:16" ht="15.75" customHeight="1" x14ac:dyDescent="0.3">
      <c r="B117" s="4">
        <f t="shared" si="0"/>
        <v>115</v>
      </c>
      <c r="C117" s="4" t="s">
        <v>117</v>
      </c>
      <c r="D117" s="4" t="s">
        <v>56</v>
      </c>
      <c r="E117" s="4" t="s">
        <v>41</v>
      </c>
      <c r="F117" s="4">
        <v>3.7</v>
      </c>
      <c r="G117" s="4">
        <v>260</v>
      </c>
      <c r="H117" s="7">
        <v>44205</v>
      </c>
      <c r="I117" s="4" t="s">
        <v>50</v>
      </c>
      <c r="J117" s="4" t="s">
        <v>66</v>
      </c>
      <c r="K117" s="4">
        <v>19.100000000000001</v>
      </c>
      <c r="L117" s="4">
        <v>63</v>
      </c>
      <c r="M117" s="4" t="s">
        <v>73</v>
      </c>
      <c r="N117" s="4" t="s">
        <v>45</v>
      </c>
      <c r="O117" s="4" t="s">
        <v>54</v>
      </c>
      <c r="P117" s="4" t="str">
        <f>VLOOKUP(DATA!J117,'Color code color family'!$A$1:$B$13,2,FALSE)</f>
        <v>Red</v>
      </c>
    </row>
    <row r="118" spans="2:16" ht="15.75" customHeight="1" x14ac:dyDescent="0.3">
      <c r="B118" s="4">
        <f t="shared" si="0"/>
        <v>116</v>
      </c>
      <c r="C118" s="4" t="s">
        <v>118</v>
      </c>
      <c r="D118" s="4" t="s">
        <v>64</v>
      </c>
      <c r="E118" s="4" t="s">
        <v>49</v>
      </c>
      <c r="F118" s="4">
        <v>3.6</v>
      </c>
      <c r="G118" s="4">
        <v>105</v>
      </c>
      <c r="H118" s="7">
        <v>44555</v>
      </c>
      <c r="I118" s="4" t="s">
        <v>50</v>
      </c>
      <c r="J118" s="4" t="s">
        <v>72</v>
      </c>
      <c r="K118" s="4">
        <v>20.7</v>
      </c>
      <c r="L118" s="4">
        <v>9</v>
      </c>
      <c r="M118" s="4" t="s">
        <v>73</v>
      </c>
      <c r="N118" s="4" t="s">
        <v>45</v>
      </c>
      <c r="O118" s="4" t="s">
        <v>54</v>
      </c>
      <c r="P118" s="4" t="str">
        <f>VLOOKUP(DATA!J118,'Color code color family'!$A$1:$B$13,2,FALSE)</f>
        <v>Yellow</v>
      </c>
    </row>
    <row r="119" spans="2:16" ht="15.75" customHeight="1" x14ac:dyDescent="0.3">
      <c r="B119" s="4">
        <f t="shared" si="0"/>
        <v>117</v>
      </c>
      <c r="C119" s="4" t="s">
        <v>119</v>
      </c>
      <c r="D119" s="4" t="s">
        <v>70</v>
      </c>
      <c r="E119" s="4" t="s">
        <v>57</v>
      </c>
      <c r="F119" s="4">
        <v>2</v>
      </c>
      <c r="G119" s="4">
        <v>185</v>
      </c>
      <c r="H119" s="7">
        <v>44540</v>
      </c>
      <c r="I119" s="4" t="s">
        <v>50</v>
      </c>
      <c r="J119" s="4" t="s">
        <v>78</v>
      </c>
      <c r="K119" s="4">
        <v>19</v>
      </c>
      <c r="L119" s="4">
        <v>60</v>
      </c>
      <c r="M119" s="4" t="s">
        <v>73</v>
      </c>
      <c r="N119" s="4" t="s">
        <v>45</v>
      </c>
      <c r="O119" s="4" t="s">
        <v>54</v>
      </c>
      <c r="P119" s="4" t="str">
        <f>VLOOKUP(DATA!J119,'Color code color family'!$A$1:$B$13,2,FALSE)</f>
        <v>Red</v>
      </c>
    </row>
    <row r="120" spans="2:16" ht="15.75" customHeight="1" x14ac:dyDescent="0.3">
      <c r="B120" s="4">
        <f t="shared" si="0"/>
        <v>118</v>
      </c>
      <c r="C120" s="4" t="s">
        <v>120</v>
      </c>
      <c r="D120" s="4" t="s">
        <v>76</v>
      </c>
      <c r="E120" s="4" t="s">
        <v>41</v>
      </c>
      <c r="F120" s="4">
        <v>2</v>
      </c>
      <c r="G120" s="4">
        <v>255</v>
      </c>
      <c r="H120" s="7">
        <v>44743</v>
      </c>
      <c r="I120" s="4" t="s">
        <v>50</v>
      </c>
      <c r="J120" s="4" t="s">
        <v>83</v>
      </c>
      <c r="K120" s="4">
        <v>23.7</v>
      </c>
      <c r="L120" s="4">
        <v>33</v>
      </c>
      <c r="M120" s="4" t="s">
        <v>73</v>
      </c>
      <c r="N120" s="4" t="s">
        <v>45</v>
      </c>
      <c r="O120" s="4" t="s">
        <v>54</v>
      </c>
      <c r="P120" s="4" t="str">
        <f>VLOOKUP(DATA!J120,'Color code color family'!$A$1:$B$13,2,FALSE)</f>
        <v>Green</v>
      </c>
    </row>
    <row r="121" spans="2:16" ht="15.75" customHeight="1" x14ac:dyDescent="0.3">
      <c r="B121" s="4">
        <f t="shared" si="0"/>
        <v>119</v>
      </c>
      <c r="C121" s="4" t="s">
        <v>121</v>
      </c>
      <c r="D121" s="4" t="s">
        <v>82</v>
      </c>
      <c r="E121" s="4" t="s">
        <v>49</v>
      </c>
      <c r="F121" s="4">
        <v>3.1</v>
      </c>
      <c r="G121" s="4">
        <v>285</v>
      </c>
      <c r="H121" s="7">
        <v>44309</v>
      </c>
      <c r="I121" s="4" t="s">
        <v>50</v>
      </c>
      <c r="J121" s="4" t="s">
        <v>88</v>
      </c>
      <c r="K121" s="4">
        <v>24.1</v>
      </c>
      <c r="L121" s="4">
        <v>54</v>
      </c>
      <c r="M121" s="4" t="s">
        <v>73</v>
      </c>
      <c r="N121" s="4" t="s">
        <v>45</v>
      </c>
      <c r="O121" s="4" t="s">
        <v>54</v>
      </c>
      <c r="P121" s="4" t="str">
        <f>VLOOKUP(DATA!J121,'Color code color family'!$A$1:$B$13,2,FALSE)</f>
        <v>Green</v>
      </c>
    </row>
    <row r="122" spans="2:16" ht="15.75" customHeight="1" x14ac:dyDescent="0.3">
      <c r="B122" s="4">
        <f t="shared" si="0"/>
        <v>120</v>
      </c>
      <c r="C122" s="4" t="s">
        <v>122</v>
      </c>
      <c r="D122" s="4" t="s">
        <v>87</v>
      </c>
      <c r="E122" s="4" t="s">
        <v>57</v>
      </c>
      <c r="F122" s="4">
        <v>5</v>
      </c>
      <c r="G122" s="4">
        <v>235</v>
      </c>
      <c r="H122" s="7">
        <v>44109</v>
      </c>
      <c r="I122" s="4" t="s">
        <v>50</v>
      </c>
      <c r="J122" s="4" t="s">
        <v>91</v>
      </c>
      <c r="K122" s="4">
        <v>18.3</v>
      </c>
      <c r="L122" s="4">
        <v>8</v>
      </c>
      <c r="M122" s="4" t="s">
        <v>73</v>
      </c>
      <c r="N122" s="4" t="s">
        <v>45</v>
      </c>
      <c r="O122" s="4" t="s">
        <v>62</v>
      </c>
      <c r="P122" s="4" t="str">
        <f>VLOOKUP(DATA!J122,'Color code color family'!$A$1:$B$13,2,FALSE)</f>
        <v>Red</v>
      </c>
    </row>
    <row r="123" spans="2:16" ht="15.75" customHeight="1" x14ac:dyDescent="0.3">
      <c r="B123" s="4">
        <f t="shared" si="0"/>
        <v>121</v>
      </c>
      <c r="C123" s="4" t="s">
        <v>123</v>
      </c>
      <c r="D123" s="4" t="s">
        <v>40</v>
      </c>
      <c r="E123" s="4" t="s">
        <v>41</v>
      </c>
      <c r="F123" s="4">
        <v>3.6</v>
      </c>
      <c r="G123" s="4">
        <v>185</v>
      </c>
      <c r="H123" s="7">
        <v>44713</v>
      </c>
      <c r="I123" s="4" t="s">
        <v>50</v>
      </c>
      <c r="J123" s="4" t="s">
        <v>94</v>
      </c>
      <c r="K123" s="4">
        <v>26.1</v>
      </c>
      <c r="L123" s="4">
        <v>18</v>
      </c>
      <c r="M123" s="4" t="s">
        <v>73</v>
      </c>
      <c r="N123" s="4" t="s">
        <v>45</v>
      </c>
      <c r="O123" s="4" t="s">
        <v>62</v>
      </c>
      <c r="P123" s="4" t="str">
        <f>VLOOKUP(DATA!J123,'Color code color family'!$A$1:$B$13,2,FALSE)</f>
        <v>Green</v>
      </c>
    </row>
    <row r="124" spans="2:16" ht="15.75" customHeight="1" x14ac:dyDescent="0.3">
      <c r="B124" s="4">
        <f t="shared" si="0"/>
        <v>122</v>
      </c>
      <c r="C124" s="4" t="s">
        <v>124</v>
      </c>
      <c r="D124" s="4" t="s">
        <v>48</v>
      </c>
      <c r="E124" s="4" t="s">
        <v>49</v>
      </c>
      <c r="F124" s="4">
        <v>5</v>
      </c>
      <c r="G124" s="4">
        <v>105</v>
      </c>
      <c r="H124" s="7">
        <v>44492</v>
      </c>
      <c r="I124" s="4" t="s">
        <v>71</v>
      </c>
      <c r="J124" s="4" t="s">
        <v>97</v>
      </c>
      <c r="K124" s="4">
        <v>30.6</v>
      </c>
      <c r="L124" s="4">
        <v>9</v>
      </c>
      <c r="M124" s="4" t="s">
        <v>73</v>
      </c>
      <c r="N124" s="4" t="s">
        <v>53</v>
      </c>
      <c r="O124" s="4" t="s">
        <v>62</v>
      </c>
      <c r="P124" s="4" t="str">
        <f>VLOOKUP(DATA!J124,'Color code color family'!$A$1:$B$13,2,FALSE)</f>
        <v>Blue</v>
      </c>
    </row>
    <row r="125" spans="2:16" ht="15.75" customHeight="1" x14ac:dyDescent="0.3">
      <c r="B125" s="4">
        <f t="shared" si="0"/>
        <v>123</v>
      </c>
      <c r="C125" s="4" t="s">
        <v>125</v>
      </c>
      <c r="D125" s="4" t="s">
        <v>56</v>
      </c>
      <c r="E125" s="4" t="s">
        <v>57</v>
      </c>
      <c r="F125" s="4">
        <v>2.2999999999999998</v>
      </c>
      <c r="G125" s="4">
        <v>170</v>
      </c>
      <c r="H125" s="7">
        <v>44189</v>
      </c>
      <c r="I125" s="4" t="s">
        <v>71</v>
      </c>
      <c r="J125" s="4" t="s">
        <v>100</v>
      </c>
      <c r="K125" s="4">
        <v>22.8</v>
      </c>
      <c r="L125" s="4">
        <v>26</v>
      </c>
      <c r="M125" s="4" t="s">
        <v>73</v>
      </c>
      <c r="N125" s="4" t="s">
        <v>61</v>
      </c>
      <c r="O125" s="4" t="s">
        <v>62</v>
      </c>
      <c r="P125" s="4" t="str">
        <f>VLOOKUP(DATA!J125,'Color code color family'!$A$1:$B$13,2,FALSE)</f>
        <v>Blue</v>
      </c>
    </row>
    <row r="126" spans="2:16" ht="15.75" customHeight="1" x14ac:dyDescent="0.3">
      <c r="B126" s="4">
        <f t="shared" si="0"/>
        <v>124</v>
      </c>
      <c r="C126" s="4" t="s">
        <v>126</v>
      </c>
      <c r="D126" s="4" t="s">
        <v>64</v>
      </c>
      <c r="E126" s="4" t="s">
        <v>41</v>
      </c>
      <c r="F126" s="4">
        <v>5</v>
      </c>
      <c r="G126" s="4">
        <v>105</v>
      </c>
      <c r="H126" s="7">
        <v>44720</v>
      </c>
      <c r="I126" s="4" t="s">
        <v>71</v>
      </c>
      <c r="J126" s="4" t="s">
        <v>43</v>
      </c>
      <c r="K126" s="4">
        <v>25.6</v>
      </c>
      <c r="L126" s="4">
        <v>26</v>
      </c>
      <c r="M126" s="4" t="s">
        <v>73</v>
      </c>
      <c r="N126" s="4" t="s">
        <v>68</v>
      </c>
      <c r="O126" s="4" t="s">
        <v>62</v>
      </c>
      <c r="P126" s="4" t="str">
        <f>VLOOKUP(DATA!J126,'Color code color family'!$A$1:$B$13,2,FALSE)</f>
        <v>Blue</v>
      </c>
    </row>
    <row r="127" spans="2:16" ht="15.75" customHeight="1" x14ac:dyDescent="0.3">
      <c r="B127" s="4">
        <f t="shared" si="0"/>
        <v>125</v>
      </c>
      <c r="C127" s="4" t="s">
        <v>127</v>
      </c>
      <c r="D127" s="4" t="s">
        <v>70</v>
      </c>
      <c r="E127" s="4" t="s">
        <v>49</v>
      </c>
      <c r="F127" s="4">
        <v>5</v>
      </c>
      <c r="G127" s="4">
        <v>270</v>
      </c>
      <c r="H127" s="7">
        <v>44235</v>
      </c>
      <c r="I127" s="4" t="s">
        <v>71</v>
      </c>
      <c r="J127" s="4" t="s">
        <v>51</v>
      </c>
      <c r="K127" s="4">
        <v>31.6</v>
      </c>
      <c r="L127" s="4">
        <v>61</v>
      </c>
      <c r="M127" s="4" t="s">
        <v>73</v>
      </c>
      <c r="N127" s="4" t="s">
        <v>74</v>
      </c>
      <c r="O127" s="4" t="s">
        <v>46</v>
      </c>
      <c r="P127" s="4" t="str">
        <f>VLOOKUP(DATA!J127,'Color code color family'!$A$1:$B$13,2,FALSE)</f>
        <v>Yellow</v>
      </c>
    </row>
    <row r="128" spans="2:16" ht="15.75" customHeight="1" x14ac:dyDescent="0.3">
      <c r="B128" s="4">
        <f t="shared" si="0"/>
        <v>126</v>
      </c>
      <c r="C128" s="4" t="s">
        <v>128</v>
      </c>
      <c r="D128" s="4" t="s">
        <v>76</v>
      </c>
      <c r="E128" s="4" t="s">
        <v>57</v>
      </c>
      <c r="F128" s="4">
        <v>5</v>
      </c>
      <c r="G128" s="4">
        <v>140</v>
      </c>
      <c r="H128" s="7">
        <v>44671</v>
      </c>
      <c r="I128" s="4" t="s">
        <v>71</v>
      </c>
      <c r="J128" s="4" t="s">
        <v>59</v>
      </c>
      <c r="K128" s="4">
        <v>21.1</v>
      </c>
      <c r="L128" s="4">
        <v>20</v>
      </c>
      <c r="M128" s="4" t="s">
        <v>73</v>
      </c>
      <c r="N128" s="4" t="s">
        <v>80</v>
      </c>
      <c r="O128" s="4" t="s">
        <v>54</v>
      </c>
      <c r="P128" s="4" t="str">
        <f>VLOOKUP(DATA!J128,'Color code color family'!$A$1:$B$13,2,FALSE)</f>
        <v>Pink</v>
      </c>
    </row>
    <row r="129" spans="2:16" ht="15.75" customHeight="1" x14ac:dyDescent="0.3">
      <c r="B129" s="4">
        <f t="shared" si="0"/>
        <v>127</v>
      </c>
      <c r="C129" s="4" t="s">
        <v>129</v>
      </c>
      <c r="D129" s="4" t="s">
        <v>82</v>
      </c>
      <c r="E129" s="4" t="s">
        <v>41</v>
      </c>
      <c r="F129" s="4">
        <v>3.7</v>
      </c>
      <c r="G129" s="4">
        <v>335</v>
      </c>
      <c r="H129" s="7">
        <v>44747</v>
      </c>
      <c r="I129" s="4" t="s">
        <v>71</v>
      </c>
      <c r="J129" s="4" t="s">
        <v>66</v>
      </c>
      <c r="K129" s="4">
        <v>25.7</v>
      </c>
      <c r="L129" s="4">
        <v>61</v>
      </c>
      <c r="M129" s="4" t="s">
        <v>73</v>
      </c>
      <c r="N129" s="4" t="s">
        <v>85</v>
      </c>
      <c r="O129" s="4" t="s">
        <v>62</v>
      </c>
      <c r="P129" s="4" t="str">
        <f>VLOOKUP(DATA!J129,'Color code color family'!$A$1:$B$13,2,FALSE)</f>
        <v>Red</v>
      </c>
    </row>
    <row r="130" spans="2:16" ht="15.75" customHeight="1" x14ac:dyDescent="0.3">
      <c r="B130" s="4">
        <f t="shared" si="0"/>
        <v>128</v>
      </c>
      <c r="C130" s="4" t="s">
        <v>130</v>
      </c>
      <c r="D130" s="4" t="s">
        <v>87</v>
      </c>
      <c r="E130" s="4" t="s">
        <v>49</v>
      </c>
      <c r="F130" s="4">
        <v>4.5</v>
      </c>
      <c r="G130" s="4">
        <v>140</v>
      </c>
      <c r="H130" s="7">
        <v>44237</v>
      </c>
      <c r="I130" s="4" t="s">
        <v>71</v>
      </c>
      <c r="J130" s="4" t="s">
        <v>72</v>
      </c>
      <c r="K130" s="4">
        <v>24.5</v>
      </c>
      <c r="L130" s="4">
        <v>45</v>
      </c>
      <c r="M130" s="4" t="s">
        <v>73</v>
      </c>
      <c r="N130" s="4" t="s">
        <v>45</v>
      </c>
      <c r="O130" s="4" t="s">
        <v>46</v>
      </c>
      <c r="P130" s="4" t="str">
        <f>VLOOKUP(DATA!J130,'Color code color family'!$A$1:$B$13,2,FALSE)</f>
        <v>Yellow</v>
      </c>
    </row>
    <row r="131" spans="2:16" ht="15.75" customHeight="1" x14ac:dyDescent="0.3">
      <c r="B131" s="4">
        <f t="shared" si="0"/>
        <v>129</v>
      </c>
      <c r="C131" s="4" t="s">
        <v>131</v>
      </c>
      <c r="D131" s="4" t="s">
        <v>48</v>
      </c>
      <c r="E131" s="4" t="s">
        <v>57</v>
      </c>
      <c r="F131" s="4">
        <v>3.7</v>
      </c>
      <c r="G131" s="4">
        <v>130</v>
      </c>
      <c r="H131" s="7">
        <v>44102</v>
      </c>
      <c r="I131" s="4" t="s">
        <v>71</v>
      </c>
      <c r="J131" s="4" t="s">
        <v>78</v>
      </c>
      <c r="K131" s="4">
        <v>16.399999999999999</v>
      </c>
      <c r="L131" s="4">
        <v>60</v>
      </c>
      <c r="M131" s="4" t="s">
        <v>73</v>
      </c>
      <c r="N131" s="4" t="s">
        <v>53</v>
      </c>
      <c r="O131" s="4" t="s">
        <v>54</v>
      </c>
      <c r="P131" s="4" t="str">
        <f>VLOOKUP(DATA!J131,'Color code color family'!$A$1:$B$13,2,FALSE)</f>
        <v>Red</v>
      </c>
    </row>
    <row r="132" spans="2:16" ht="15.75" customHeight="1" x14ac:dyDescent="0.3">
      <c r="B132" s="4">
        <f t="shared" si="0"/>
        <v>130</v>
      </c>
      <c r="C132" s="4" t="s">
        <v>39</v>
      </c>
      <c r="D132" s="4" t="s">
        <v>48</v>
      </c>
      <c r="E132" s="4" t="s">
        <v>41</v>
      </c>
      <c r="F132" s="4">
        <v>3.8</v>
      </c>
      <c r="G132" s="4">
        <v>235</v>
      </c>
      <c r="H132" s="7">
        <v>44666</v>
      </c>
      <c r="I132" s="4" t="s">
        <v>71</v>
      </c>
      <c r="J132" s="4" t="s">
        <v>83</v>
      </c>
      <c r="K132" s="4">
        <v>27.6</v>
      </c>
      <c r="L132" s="4">
        <v>46</v>
      </c>
      <c r="M132" s="4" t="s">
        <v>73</v>
      </c>
      <c r="N132" s="4" t="s">
        <v>61</v>
      </c>
      <c r="O132" s="4" t="s">
        <v>62</v>
      </c>
      <c r="P132" s="4" t="str">
        <f>VLOOKUP(DATA!J132,'Color code color family'!$A$1:$B$13,2,FALSE)</f>
        <v>Green</v>
      </c>
    </row>
    <row r="133" spans="2:16" ht="15.75" customHeight="1" x14ac:dyDescent="0.3">
      <c r="B133" s="4">
        <f t="shared" si="0"/>
        <v>131</v>
      </c>
      <c r="C133" s="4" t="s">
        <v>47</v>
      </c>
      <c r="D133" s="4" t="s">
        <v>48</v>
      </c>
      <c r="E133" s="4" t="s">
        <v>49</v>
      </c>
      <c r="F133" s="4">
        <v>5</v>
      </c>
      <c r="G133" s="4">
        <v>150</v>
      </c>
      <c r="H133" s="7">
        <v>44691</v>
      </c>
      <c r="I133" s="4" t="s">
        <v>71</v>
      </c>
      <c r="J133" s="4" t="s">
        <v>88</v>
      </c>
      <c r="K133" s="4">
        <v>15.3</v>
      </c>
      <c r="L133" s="4">
        <v>62</v>
      </c>
      <c r="M133" s="4" t="s">
        <v>52</v>
      </c>
      <c r="N133" s="4" t="s">
        <v>68</v>
      </c>
      <c r="O133" s="4" t="s">
        <v>46</v>
      </c>
      <c r="P133" s="4" t="str">
        <f>VLOOKUP(DATA!J133,'Color code color family'!$A$1:$B$13,2,FALSE)</f>
        <v>Green</v>
      </c>
    </row>
    <row r="134" spans="2:16" ht="15.75" customHeight="1" x14ac:dyDescent="0.3">
      <c r="B134" s="4">
        <f t="shared" si="0"/>
        <v>132</v>
      </c>
      <c r="C134" s="4" t="s">
        <v>55</v>
      </c>
      <c r="D134" s="4" t="s">
        <v>48</v>
      </c>
      <c r="E134" s="4" t="s">
        <v>57</v>
      </c>
      <c r="F134" s="4">
        <v>4.4000000000000004</v>
      </c>
      <c r="G134" s="4">
        <v>320</v>
      </c>
      <c r="H134" s="7">
        <v>44279</v>
      </c>
      <c r="I134" s="4" t="s">
        <v>71</v>
      </c>
      <c r="J134" s="4" t="s">
        <v>91</v>
      </c>
      <c r="K134" s="4">
        <v>18.600000000000001</v>
      </c>
      <c r="L134" s="4">
        <v>16</v>
      </c>
      <c r="M134" s="4" t="s">
        <v>52</v>
      </c>
      <c r="N134" s="4" t="s">
        <v>74</v>
      </c>
      <c r="O134" s="4" t="s">
        <v>46</v>
      </c>
      <c r="P134" s="4" t="str">
        <f>VLOOKUP(DATA!J134,'Color code color family'!$A$1:$B$13,2,FALSE)</f>
        <v>Red</v>
      </c>
    </row>
    <row r="135" spans="2:16" ht="15.75" customHeight="1" x14ac:dyDescent="0.3">
      <c r="B135" s="4">
        <f t="shared" si="0"/>
        <v>133</v>
      </c>
      <c r="C135" s="4" t="s">
        <v>63</v>
      </c>
      <c r="D135" s="4" t="s">
        <v>48</v>
      </c>
      <c r="E135" s="4" t="s">
        <v>41</v>
      </c>
      <c r="F135" s="4">
        <v>2.2999999999999998</v>
      </c>
      <c r="G135" s="4">
        <v>330</v>
      </c>
      <c r="H135" s="7">
        <v>44110</v>
      </c>
      <c r="I135" s="4" t="s">
        <v>71</v>
      </c>
      <c r="J135" s="4" t="s">
        <v>94</v>
      </c>
      <c r="K135" s="4">
        <v>32.9</v>
      </c>
      <c r="L135" s="4">
        <v>32</v>
      </c>
      <c r="M135" s="4" t="s">
        <v>52</v>
      </c>
      <c r="N135" s="4" t="s">
        <v>80</v>
      </c>
      <c r="O135" s="4" t="s">
        <v>46</v>
      </c>
      <c r="P135" s="4" t="str">
        <f>VLOOKUP(DATA!J135,'Color code color family'!$A$1:$B$13,2,FALSE)</f>
        <v>Green</v>
      </c>
    </row>
    <row r="136" spans="2:16" ht="15.75" customHeight="1" x14ac:dyDescent="0.3">
      <c r="B136" s="4">
        <f t="shared" si="0"/>
        <v>134</v>
      </c>
      <c r="C136" s="4" t="s">
        <v>69</v>
      </c>
      <c r="D136" s="4" t="s">
        <v>56</v>
      </c>
      <c r="E136" s="4" t="s">
        <v>49</v>
      </c>
      <c r="F136" s="4">
        <v>4.3</v>
      </c>
      <c r="G136" s="4">
        <v>265</v>
      </c>
      <c r="H136" s="7">
        <v>44491</v>
      </c>
      <c r="I136" s="4" t="s">
        <v>77</v>
      </c>
      <c r="J136" s="4" t="s">
        <v>97</v>
      </c>
      <c r="K136" s="4">
        <v>15.1</v>
      </c>
      <c r="L136" s="4">
        <v>59</v>
      </c>
      <c r="M136" s="4" t="s">
        <v>52</v>
      </c>
      <c r="N136" s="4" t="s">
        <v>85</v>
      </c>
      <c r="O136" s="4" t="s">
        <v>46</v>
      </c>
      <c r="P136" s="4" t="str">
        <f>VLOOKUP(DATA!J136,'Color code color family'!$A$1:$B$13,2,FALSE)</f>
        <v>Blue</v>
      </c>
    </row>
    <row r="137" spans="2:16" ht="15.75" customHeight="1" x14ac:dyDescent="0.3">
      <c r="B137" s="4">
        <f t="shared" si="0"/>
        <v>135</v>
      </c>
      <c r="C137" s="4" t="s">
        <v>75</v>
      </c>
      <c r="D137" s="4" t="s">
        <v>56</v>
      </c>
      <c r="E137" s="4" t="s">
        <v>57</v>
      </c>
      <c r="F137" s="4">
        <v>2.4</v>
      </c>
      <c r="G137" s="4">
        <v>135</v>
      </c>
      <c r="H137" s="7">
        <v>44068</v>
      </c>
      <c r="I137" s="4" t="s">
        <v>77</v>
      </c>
      <c r="J137" s="4" t="s">
        <v>100</v>
      </c>
      <c r="K137" s="4">
        <v>20.9</v>
      </c>
      <c r="L137" s="4">
        <v>24</v>
      </c>
      <c r="M137" s="4" t="s">
        <v>52</v>
      </c>
      <c r="N137" s="4" t="s">
        <v>45</v>
      </c>
      <c r="O137" s="4" t="s">
        <v>46</v>
      </c>
      <c r="P137" s="4" t="str">
        <f>VLOOKUP(DATA!J137,'Color code color family'!$A$1:$B$13,2,FALSE)</f>
        <v>Blue</v>
      </c>
    </row>
    <row r="138" spans="2:16" ht="15.75" customHeight="1" x14ac:dyDescent="0.3">
      <c r="B138" s="4">
        <f t="shared" si="0"/>
        <v>136</v>
      </c>
      <c r="C138" s="4" t="s">
        <v>81</v>
      </c>
      <c r="D138" s="4" t="s">
        <v>56</v>
      </c>
      <c r="E138" s="4" t="s">
        <v>41</v>
      </c>
      <c r="F138" s="4">
        <v>2.5</v>
      </c>
      <c r="G138" s="4">
        <v>250</v>
      </c>
      <c r="H138" s="7">
        <v>44214</v>
      </c>
      <c r="I138" s="4" t="s">
        <v>65</v>
      </c>
      <c r="J138" s="4" t="s">
        <v>43</v>
      </c>
      <c r="K138" s="4">
        <v>32.9</v>
      </c>
      <c r="L138" s="4">
        <v>44</v>
      </c>
      <c r="M138" s="4" t="s">
        <v>52</v>
      </c>
      <c r="N138" s="4" t="s">
        <v>53</v>
      </c>
      <c r="O138" s="4" t="s">
        <v>46</v>
      </c>
      <c r="P138" s="4" t="str">
        <f>VLOOKUP(DATA!J138,'Color code color family'!$A$1:$B$13,2,FALSE)</f>
        <v>Blue</v>
      </c>
    </row>
    <row r="139" spans="2:16" ht="15.75" customHeight="1" x14ac:dyDescent="0.3">
      <c r="B139" s="4">
        <f t="shared" si="0"/>
        <v>137</v>
      </c>
      <c r="C139" s="4" t="s">
        <v>86</v>
      </c>
      <c r="D139" s="4" t="s">
        <v>56</v>
      </c>
      <c r="E139" s="4" t="s">
        <v>49</v>
      </c>
      <c r="F139" s="4">
        <v>5</v>
      </c>
      <c r="G139" s="4">
        <v>115</v>
      </c>
      <c r="H139" s="7">
        <v>44409</v>
      </c>
      <c r="I139" s="4" t="s">
        <v>65</v>
      </c>
      <c r="J139" s="4" t="s">
        <v>51</v>
      </c>
      <c r="K139" s="4">
        <v>24.9</v>
      </c>
      <c r="L139" s="4">
        <v>28</v>
      </c>
      <c r="M139" s="4" t="s">
        <v>52</v>
      </c>
      <c r="N139" s="4" t="s">
        <v>61</v>
      </c>
      <c r="O139" s="4" t="s">
        <v>46</v>
      </c>
      <c r="P139" s="4" t="str">
        <f>VLOOKUP(DATA!J139,'Color code color family'!$A$1:$B$13,2,FALSE)</f>
        <v>Yellow</v>
      </c>
    </row>
    <row r="140" spans="2:16" ht="15.75" customHeight="1" x14ac:dyDescent="0.3">
      <c r="B140" s="4">
        <f t="shared" si="0"/>
        <v>138</v>
      </c>
      <c r="C140" s="4" t="s">
        <v>90</v>
      </c>
      <c r="D140" s="4" t="s">
        <v>56</v>
      </c>
      <c r="E140" s="4" t="s">
        <v>57</v>
      </c>
      <c r="F140" s="4">
        <v>3.1</v>
      </c>
      <c r="G140" s="4">
        <v>280</v>
      </c>
      <c r="H140" s="7">
        <v>44616</v>
      </c>
      <c r="I140" s="4" t="s">
        <v>65</v>
      </c>
      <c r="J140" s="4" t="s">
        <v>59</v>
      </c>
      <c r="K140" s="4">
        <v>18.5</v>
      </c>
      <c r="L140" s="4">
        <v>63</v>
      </c>
      <c r="M140" s="4" t="s">
        <v>52</v>
      </c>
      <c r="N140" s="4" t="s">
        <v>68</v>
      </c>
      <c r="O140" s="4" t="s">
        <v>46</v>
      </c>
      <c r="P140" s="4" t="str">
        <f>VLOOKUP(DATA!J140,'Color code color family'!$A$1:$B$13,2,FALSE)</f>
        <v>Pink</v>
      </c>
    </row>
    <row r="141" spans="2:16" ht="15.75" customHeight="1" x14ac:dyDescent="0.3">
      <c r="B141" s="4">
        <f t="shared" si="0"/>
        <v>139</v>
      </c>
      <c r="C141" s="4" t="s">
        <v>93</v>
      </c>
      <c r="D141" s="4" t="s">
        <v>56</v>
      </c>
      <c r="E141" s="4" t="s">
        <v>41</v>
      </c>
      <c r="F141" s="4">
        <v>3.1</v>
      </c>
      <c r="G141" s="4">
        <v>320</v>
      </c>
      <c r="H141" s="7">
        <v>44459</v>
      </c>
      <c r="I141" s="4" t="s">
        <v>65</v>
      </c>
      <c r="J141" s="4" t="s">
        <v>66</v>
      </c>
      <c r="K141" s="4">
        <v>17.3</v>
      </c>
      <c r="L141" s="4">
        <v>37</v>
      </c>
      <c r="M141" s="4" t="s">
        <v>52</v>
      </c>
      <c r="N141" s="4" t="s">
        <v>74</v>
      </c>
      <c r="O141" s="4" t="s">
        <v>46</v>
      </c>
      <c r="P141" s="4" t="str">
        <f>VLOOKUP(DATA!J141,'Color code color family'!$A$1:$B$13,2,FALSE)</f>
        <v>Red</v>
      </c>
    </row>
    <row r="142" spans="2:16" ht="15.75" customHeight="1" x14ac:dyDescent="0.3">
      <c r="B142" s="4">
        <f t="shared" si="0"/>
        <v>140</v>
      </c>
      <c r="C142" s="4" t="s">
        <v>96</v>
      </c>
      <c r="D142" s="4" t="s">
        <v>56</v>
      </c>
      <c r="E142" s="4" t="s">
        <v>49</v>
      </c>
      <c r="F142" s="4">
        <v>3.2</v>
      </c>
      <c r="G142" s="4">
        <v>195</v>
      </c>
      <c r="H142" s="7">
        <v>44368</v>
      </c>
      <c r="I142" s="4" t="s">
        <v>65</v>
      </c>
      <c r="J142" s="4" t="s">
        <v>72</v>
      </c>
      <c r="K142" s="4">
        <v>28.7</v>
      </c>
      <c r="L142" s="4">
        <v>61</v>
      </c>
      <c r="M142" s="4" t="s">
        <v>52</v>
      </c>
      <c r="N142" s="4" t="s">
        <v>80</v>
      </c>
      <c r="O142" s="4" t="s">
        <v>46</v>
      </c>
      <c r="P142" s="4" t="str">
        <f>VLOOKUP(DATA!J142,'Color code color family'!$A$1:$B$13,2,FALSE)</f>
        <v>Yellow</v>
      </c>
    </row>
    <row r="143" spans="2:16" ht="15.75" customHeight="1" x14ac:dyDescent="0.3">
      <c r="B143" s="4">
        <f t="shared" si="0"/>
        <v>141</v>
      </c>
      <c r="C143" s="4" t="s">
        <v>99</v>
      </c>
      <c r="D143" s="4" t="s">
        <v>56</v>
      </c>
      <c r="E143" s="4" t="s">
        <v>57</v>
      </c>
      <c r="F143" s="4">
        <v>5</v>
      </c>
      <c r="G143" s="4">
        <v>110</v>
      </c>
      <c r="H143" s="7">
        <v>44308</v>
      </c>
      <c r="I143" s="4" t="s">
        <v>65</v>
      </c>
      <c r="J143" s="4" t="s">
        <v>78</v>
      </c>
      <c r="K143" s="4">
        <v>31.3</v>
      </c>
      <c r="L143" s="4">
        <v>25</v>
      </c>
      <c r="M143" s="4" t="s">
        <v>52</v>
      </c>
      <c r="N143" s="4" t="s">
        <v>85</v>
      </c>
      <c r="O143" s="4" t="s">
        <v>46</v>
      </c>
      <c r="P143" s="4" t="str">
        <f>VLOOKUP(DATA!J143,'Color code color family'!$A$1:$B$13,2,FALSE)</f>
        <v>Red</v>
      </c>
    </row>
    <row r="144" spans="2:16" ht="15.75" customHeight="1" x14ac:dyDescent="0.3">
      <c r="B144" s="4">
        <f t="shared" si="0"/>
        <v>142</v>
      </c>
      <c r="C144" s="4" t="s">
        <v>101</v>
      </c>
      <c r="D144" s="4" t="s">
        <v>40</v>
      </c>
      <c r="E144" s="4" t="s">
        <v>41</v>
      </c>
      <c r="F144" s="4">
        <v>5</v>
      </c>
      <c r="G144" s="4">
        <v>165</v>
      </c>
      <c r="H144" s="7">
        <v>44665</v>
      </c>
      <c r="I144" s="4" t="s">
        <v>65</v>
      </c>
      <c r="J144" s="4" t="s">
        <v>83</v>
      </c>
      <c r="K144" s="4">
        <v>28.3</v>
      </c>
      <c r="L144" s="4">
        <v>33</v>
      </c>
      <c r="M144" s="4" t="s">
        <v>52</v>
      </c>
      <c r="N144" s="4" t="s">
        <v>45</v>
      </c>
      <c r="O144" s="4" t="s">
        <v>46</v>
      </c>
      <c r="P144" s="4" t="str">
        <f>VLOOKUP(DATA!J144,'Color code color family'!$A$1:$B$13,2,FALSE)</f>
        <v>Green</v>
      </c>
    </row>
    <row r="145" spans="2:16" ht="15.75" customHeight="1" x14ac:dyDescent="0.3">
      <c r="B145" s="4">
        <f t="shared" si="0"/>
        <v>143</v>
      </c>
      <c r="C145" s="4" t="s">
        <v>102</v>
      </c>
      <c r="D145" s="4" t="s">
        <v>40</v>
      </c>
      <c r="E145" s="4" t="s">
        <v>49</v>
      </c>
      <c r="F145" s="4">
        <v>2.1</v>
      </c>
      <c r="G145" s="4">
        <v>125</v>
      </c>
      <c r="H145" s="7">
        <v>44358</v>
      </c>
      <c r="I145" s="4" t="s">
        <v>65</v>
      </c>
      <c r="J145" s="4" t="s">
        <v>88</v>
      </c>
      <c r="K145" s="4">
        <v>32.299999999999997</v>
      </c>
      <c r="L145" s="4">
        <v>28</v>
      </c>
      <c r="M145" s="4" t="s">
        <v>52</v>
      </c>
      <c r="N145" s="4" t="s">
        <v>53</v>
      </c>
      <c r="O145" s="4" t="s">
        <v>46</v>
      </c>
      <c r="P145" s="4" t="str">
        <f>VLOOKUP(DATA!J145,'Color code color family'!$A$1:$B$13,2,FALSE)</f>
        <v>Green</v>
      </c>
    </row>
    <row r="146" spans="2:16" ht="15.75" customHeight="1" x14ac:dyDescent="0.3">
      <c r="B146" s="4">
        <f t="shared" si="0"/>
        <v>144</v>
      </c>
      <c r="C146" s="4" t="s">
        <v>103</v>
      </c>
      <c r="D146" s="4" t="s">
        <v>40</v>
      </c>
      <c r="E146" s="4" t="s">
        <v>57</v>
      </c>
      <c r="F146" s="4">
        <v>4.3</v>
      </c>
      <c r="G146" s="4">
        <v>105</v>
      </c>
      <c r="H146" s="7">
        <v>44691</v>
      </c>
      <c r="I146" s="4" t="s">
        <v>65</v>
      </c>
      <c r="J146" s="4" t="s">
        <v>91</v>
      </c>
      <c r="K146" s="4">
        <v>31.7</v>
      </c>
      <c r="L146" s="4">
        <v>57</v>
      </c>
      <c r="M146" s="4" t="s">
        <v>52</v>
      </c>
      <c r="N146" s="4" t="s">
        <v>61</v>
      </c>
      <c r="O146" s="4" t="s">
        <v>46</v>
      </c>
      <c r="P146" s="4" t="str">
        <f>VLOOKUP(DATA!J146,'Color code color family'!$A$1:$B$13,2,FALSE)</f>
        <v>Red</v>
      </c>
    </row>
    <row r="147" spans="2:16" ht="15.75" customHeight="1" x14ac:dyDescent="0.3">
      <c r="B147" s="4">
        <f t="shared" si="0"/>
        <v>145</v>
      </c>
      <c r="C147" s="4" t="s">
        <v>104</v>
      </c>
      <c r="D147" s="4" t="s">
        <v>40</v>
      </c>
      <c r="E147" s="4" t="s">
        <v>41</v>
      </c>
      <c r="F147" s="4">
        <v>3.2</v>
      </c>
      <c r="G147" s="4">
        <v>170</v>
      </c>
      <c r="H147" s="7">
        <v>44435</v>
      </c>
      <c r="I147" s="4" t="s">
        <v>65</v>
      </c>
      <c r="J147" s="4" t="s">
        <v>94</v>
      </c>
      <c r="K147" s="4">
        <v>27</v>
      </c>
      <c r="L147" s="4">
        <v>19</v>
      </c>
      <c r="M147" s="4" t="s">
        <v>52</v>
      </c>
      <c r="N147" s="4" t="s">
        <v>68</v>
      </c>
      <c r="O147" s="4" t="s">
        <v>46</v>
      </c>
      <c r="P147" s="4" t="str">
        <f>VLOOKUP(DATA!J147,'Color code color family'!$A$1:$B$13,2,FALSE)</f>
        <v>Green</v>
      </c>
    </row>
    <row r="148" spans="2:16" ht="15.75" customHeight="1" x14ac:dyDescent="0.3">
      <c r="B148" s="4">
        <f t="shared" si="0"/>
        <v>146</v>
      </c>
      <c r="C148" s="4" t="s">
        <v>105</v>
      </c>
      <c r="D148" s="4" t="s">
        <v>40</v>
      </c>
      <c r="E148" s="4" t="s">
        <v>49</v>
      </c>
      <c r="F148" s="4">
        <v>5</v>
      </c>
      <c r="G148" s="4">
        <v>180</v>
      </c>
      <c r="H148" s="7">
        <v>44225</v>
      </c>
      <c r="I148" s="4" t="s">
        <v>65</v>
      </c>
      <c r="J148" s="4" t="s">
        <v>97</v>
      </c>
      <c r="K148" s="4">
        <v>23.8</v>
      </c>
      <c r="L148" s="4">
        <v>61</v>
      </c>
      <c r="M148" s="4" t="s">
        <v>52</v>
      </c>
      <c r="N148" s="4" t="s">
        <v>74</v>
      </c>
      <c r="O148" s="4" t="s">
        <v>46</v>
      </c>
      <c r="P148" s="4" t="str">
        <f>VLOOKUP(DATA!J148,'Color code color family'!$A$1:$B$13,2,FALSE)</f>
        <v>Blue</v>
      </c>
    </row>
    <row r="149" spans="2:16" ht="15.75" customHeight="1" x14ac:dyDescent="0.3">
      <c r="B149" s="4">
        <f t="shared" si="0"/>
        <v>147</v>
      </c>
      <c r="C149" s="4" t="s">
        <v>106</v>
      </c>
      <c r="D149" s="4" t="s">
        <v>40</v>
      </c>
      <c r="E149" s="4" t="s">
        <v>57</v>
      </c>
      <c r="F149" s="4">
        <v>2.2000000000000002</v>
      </c>
      <c r="G149" s="4">
        <v>215</v>
      </c>
      <c r="H149" s="7">
        <v>44096</v>
      </c>
      <c r="I149" s="4" t="s">
        <v>65</v>
      </c>
      <c r="J149" s="4" t="s">
        <v>100</v>
      </c>
      <c r="K149" s="4">
        <v>30.8</v>
      </c>
      <c r="L149" s="4">
        <v>52</v>
      </c>
      <c r="M149" s="4" t="s">
        <v>52</v>
      </c>
      <c r="N149" s="4" t="s">
        <v>80</v>
      </c>
      <c r="O149" s="4" t="s">
        <v>54</v>
      </c>
      <c r="P149" s="4" t="str">
        <f>VLOOKUP(DATA!J149,'Color code color family'!$A$1:$B$13,2,FALSE)</f>
        <v>Blue</v>
      </c>
    </row>
    <row r="150" spans="2:16" ht="15.75" customHeight="1" x14ac:dyDescent="0.3">
      <c r="B150" s="4">
        <f t="shared" si="0"/>
        <v>148</v>
      </c>
      <c r="C150" s="4" t="s">
        <v>107</v>
      </c>
      <c r="D150" s="4" t="s">
        <v>40</v>
      </c>
      <c r="E150" s="4" t="s">
        <v>41</v>
      </c>
      <c r="F150" s="4">
        <v>4.4000000000000004</v>
      </c>
      <c r="G150" s="4">
        <v>335</v>
      </c>
      <c r="H150" s="7">
        <v>44212</v>
      </c>
      <c r="I150" s="4" t="s">
        <v>77</v>
      </c>
      <c r="J150" s="4" t="s">
        <v>43</v>
      </c>
      <c r="K150" s="4">
        <v>26.4</v>
      </c>
      <c r="L150" s="4">
        <v>24</v>
      </c>
      <c r="M150" s="4" t="s">
        <v>79</v>
      </c>
      <c r="N150" s="4" t="s">
        <v>85</v>
      </c>
      <c r="O150" s="4" t="s">
        <v>54</v>
      </c>
      <c r="P150" s="4" t="str">
        <f>VLOOKUP(DATA!J150,'Color code color family'!$A$1:$B$13,2,FALSE)</f>
        <v>Blue</v>
      </c>
    </row>
    <row r="151" spans="2:16" ht="15.75" customHeight="1" x14ac:dyDescent="0.3">
      <c r="B151" s="4">
        <f t="shared" si="0"/>
        <v>149</v>
      </c>
      <c r="C151" s="4" t="s">
        <v>108</v>
      </c>
      <c r="D151" s="4" t="s">
        <v>40</v>
      </c>
      <c r="E151" s="4" t="s">
        <v>49</v>
      </c>
      <c r="F151" s="4">
        <v>2.4</v>
      </c>
      <c r="G151" s="4">
        <v>235</v>
      </c>
      <c r="H151" s="7">
        <v>44284</v>
      </c>
      <c r="I151" s="4" t="s">
        <v>77</v>
      </c>
      <c r="J151" s="4" t="s">
        <v>43</v>
      </c>
      <c r="K151" s="4">
        <v>32.299999999999997</v>
      </c>
      <c r="L151" s="4">
        <v>40</v>
      </c>
      <c r="M151" s="4" t="s">
        <v>79</v>
      </c>
      <c r="N151" s="4" t="s">
        <v>45</v>
      </c>
      <c r="O151" s="4" t="s">
        <v>54</v>
      </c>
      <c r="P151" s="4" t="str">
        <f>VLOOKUP(DATA!J151,'Color code color family'!$A$1:$B$13,2,FALSE)</f>
        <v>Blue</v>
      </c>
    </row>
    <row r="152" spans="2:16" ht="15.75" customHeight="1" x14ac:dyDescent="0.3">
      <c r="B152" s="4">
        <f t="shared" si="0"/>
        <v>150</v>
      </c>
      <c r="C152" s="4" t="s">
        <v>109</v>
      </c>
      <c r="D152" s="4" t="s">
        <v>70</v>
      </c>
      <c r="E152" s="4" t="s">
        <v>57</v>
      </c>
      <c r="F152" s="4">
        <v>5</v>
      </c>
      <c r="G152" s="4">
        <v>105</v>
      </c>
      <c r="H152" s="7">
        <v>44010</v>
      </c>
      <c r="I152" s="4" t="s">
        <v>77</v>
      </c>
      <c r="J152" s="4" t="s">
        <v>43</v>
      </c>
      <c r="K152" s="4">
        <v>16.2</v>
      </c>
      <c r="L152" s="4">
        <v>6</v>
      </c>
      <c r="M152" s="4" t="s">
        <v>79</v>
      </c>
      <c r="N152" s="4" t="s">
        <v>53</v>
      </c>
      <c r="O152" s="4" t="s">
        <v>54</v>
      </c>
      <c r="P152" s="4" t="str">
        <f>VLOOKUP(DATA!J152,'Color code color family'!$A$1:$B$13,2,FALSE)</f>
        <v>Blue</v>
      </c>
    </row>
    <row r="153" spans="2:16" ht="15.75" customHeight="1" x14ac:dyDescent="0.3">
      <c r="B153" s="4">
        <f t="shared" si="0"/>
        <v>151</v>
      </c>
      <c r="C153" s="4" t="s">
        <v>110</v>
      </c>
      <c r="D153" s="4" t="s">
        <v>70</v>
      </c>
      <c r="E153" s="4" t="s">
        <v>41</v>
      </c>
      <c r="F153" s="4">
        <v>2.9</v>
      </c>
      <c r="G153" s="4">
        <v>320</v>
      </c>
      <c r="H153" s="7">
        <v>44136</v>
      </c>
      <c r="I153" s="4" t="s">
        <v>77</v>
      </c>
      <c r="J153" s="4" t="s">
        <v>43</v>
      </c>
      <c r="K153" s="4">
        <v>28</v>
      </c>
      <c r="L153" s="4">
        <v>14</v>
      </c>
      <c r="M153" s="4" t="s">
        <v>92</v>
      </c>
      <c r="N153" s="4" t="s">
        <v>61</v>
      </c>
      <c r="O153" s="4" t="s">
        <v>54</v>
      </c>
      <c r="P153" s="4" t="str">
        <f>VLOOKUP(DATA!J153,'Color code color family'!$A$1:$B$13,2,FALSE)</f>
        <v>Blue</v>
      </c>
    </row>
    <row r="154" spans="2:16" ht="15.75" customHeight="1" x14ac:dyDescent="0.3">
      <c r="B154" s="4">
        <f t="shared" si="0"/>
        <v>152</v>
      </c>
      <c r="C154" s="4" t="s">
        <v>111</v>
      </c>
      <c r="D154" s="4" t="s">
        <v>70</v>
      </c>
      <c r="E154" s="4" t="s">
        <v>49</v>
      </c>
      <c r="F154" s="4">
        <v>5</v>
      </c>
      <c r="G154" s="4">
        <v>265</v>
      </c>
      <c r="H154" s="7">
        <v>44700</v>
      </c>
      <c r="I154" s="4" t="s">
        <v>77</v>
      </c>
      <c r="J154" s="4" t="s">
        <v>43</v>
      </c>
      <c r="K154" s="4">
        <v>17.8</v>
      </c>
      <c r="L154" s="4">
        <v>41</v>
      </c>
      <c r="M154" s="4" t="s">
        <v>92</v>
      </c>
      <c r="N154" s="4" t="s">
        <v>68</v>
      </c>
      <c r="O154" s="4" t="s">
        <v>54</v>
      </c>
      <c r="P154" s="4" t="str">
        <f>VLOOKUP(DATA!J154,'Color code color family'!$A$1:$B$13,2,FALSE)</f>
        <v>Blue</v>
      </c>
    </row>
    <row r="155" spans="2:16" ht="15.75" customHeight="1" x14ac:dyDescent="0.3">
      <c r="B155" s="4">
        <f t="shared" si="0"/>
        <v>153</v>
      </c>
      <c r="C155" s="4" t="s">
        <v>112</v>
      </c>
      <c r="D155" s="4" t="s">
        <v>70</v>
      </c>
      <c r="E155" s="4" t="s">
        <v>57</v>
      </c>
      <c r="F155" s="4">
        <v>4.5999999999999996</v>
      </c>
      <c r="G155" s="4">
        <v>220</v>
      </c>
      <c r="H155" s="7">
        <v>44735</v>
      </c>
      <c r="I155" s="4" t="s">
        <v>77</v>
      </c>
      <c r="J155" s="4" t="s">
        <v>43</v>
      </c>
      <c r="K155" s="4">
        <v>19</v>
      </c>
      <c r="L155" s="4">
        <v>20</v>
      </c>
      <c r="M155" s="4" t="s">
        <v>92</v>
      </c>
      <c r="N155" s="4" t="s">
        <v>74</v>
      </c>
      <c r="O155" s="4" t="s">
        <v>54</v>
      </c>
      <c r="P155" s="4" t="str">
        <f>VLOOKUP(DATA!J155,'Color code color family'!$A$1:$B$13,2,FALSE)</f>
        <v>Blue</v>
      </c>
    </row>
    <row r="156" spans="2:16" ht="15.75" customHeight="1" x14ac:dyDescent="0.3">
      <c r="B156" s="4">
        <f t="shared" si="0"/>
        <v>154</v>
      </c>
      <c r="C156" s="4" t="s">
        <v>113</v>
      </c>
      <c r="D156" s="4" t="s">
        <v>82</v>
      </c>
      <c r="E156" s="4" t="s">
        <v>41</v>
      </c>
      <c r="F156" s="4">
        <v>2.4</v>
      </c>
      <c r="G156" s="4">
        <v>200</v>
      </c>
      <c r="H156" s="7">
        <v>44148</v>
      </c>
      <c r="I156" s="4" t="s">
        <v>77</v>
      </c>
      <c r="J156" s="4" t="s">
        <v>43</v>
      </c>
      <c r="K156" s="4">
        <v>23</v>
      </c>
      <c r="L156" s="4">
        <v>17</v>
      </c>
      <c r="M156" s="4" t="s">
        <v>92</v>
      </c>
      <c r="N156" s="4" t="s">
        <v>80</v>
      </c>
      <c r="O156" s="4" t="s">
        <v>54</v>
      </c>
      <c r="P156" s="4" t="str">
        <f>VLOOKUP(DATA!J156,'Color code color family'!$A$1:$B$13,2,FALSE)</f>
        <v>Blue</v>
      </c>
    </row>
    <row r="157" spans="2:16" ht="15.75" customHeight="1" x14ac:dyDescent="0.3">
      <c r="B157" s="4">
        <f t="shared" si="0"/>
        <v>155</v>
      </c>
      <c r="C157" s="4" t="s">
        <v>114</v>
      </c>
      <c r="D157" s="4" t="s">
        <v>82</v>
      </c>
      <c r="E157" s="4" t="s">
        <v>49</v>
      </c>
      <c r="F157" s="4">
        <v>5</v>
      </c>
      <c r="G157" s="4">
        <v>320</v>
      </c>
      <c r="H157" s="7">
        <v>44214</v>
      </c>
      <c r="I157" s="4" t="s">
        <v>77</v>
      </c>
      <c r="J157" s="4" t="s">
        <v>43</v>
      </c>
      <c r="K157" s="4">
        <v>19.7</v>
      </c>
      <c r="L157" s="4">
        <v>56</v>
      </c>
      <c r="M157" s="4" t="s">
        <v>92</v>
      </c>
      <c r="N157" s="4" t="s">
        <v>85</v>
      </c>
      <c r="O157" s="4" t="s">
        <v>54</v>
      </c>
      <c r="P157" s="4" t="str">
        <f>VLOOKUP(DATA!J157,'Color code color family'!$A$1:$B$13,2,FALSE)</f>
        <v>Blue</v>
      </c>
    </row>
    <row r="158" spans="2:16" ht="15.75" customHeight="1" x14ac:dyDescent="0.3">
      <c r="B158" s="4">
        <f t="shared" si="0"/>
        <v>156</v>
      </c>
      <c r="C158" s="4" t="s">
        <v>115</v>
      </c>
      <c r="D158" s="4" t="s">
        <v>82</v>
      </c>
      <c r="E158" s="4" t="s">
        <v>57</v>
      </c>
      <c r="F158" s="4">
        <v>3.8</v>
      </c>
      <c r="G158" s="4">
        <v>210</v>
      </c>
      <c r="H158" s="7">
        <v>44438</v>
      </c>
      <c r="I158" s="4" t="s">
        <v>77</v>
      </c>
      <c r="J158" s="4" t="s">
        <v>43</v>
      </c>
      <c r="K158" s="4">
        <v>23.3</v>
      </c>
      <c r="L158" s="4">
        <v>25</v>
      </c>
      <c r="M158" s="4" t="s">
        <v>92</v>
      </c>
      <c r="N158" s="4" t="s">
        <v>45</v>
      </c>
      <c r="O158" s="4" t="s">
        <v>54</v>
      </c>
      <c r="P158" s="4" t="str">
        <f>VLOOKUP(DATA!J158,'Color code color family'!$A$1:$B$13,2,FALSE)</f>
        <v>Blue</v>
      </c>
    </row>
    <row r="159" spans="2:16" ht="15.75" customHeight="1" x14ac:dyDescent="0.3">
      <c r="B159" s="4">
        <f t="shared" si="0"/>
        <v>157</v>
      </c>
      <c r="C159" s="4" t="s">
        <v>116</v>
      </c>
      <c r="D159" s="4" t="s">
        <v>82</v>
      </c>
      <c r="E159" s="4" t="s">
        <v>41</v>
      </c>
      <c r="F159" s="4">
        <v>2.2000000000000002</v>
      </c>
      <c r="G159" s="4">
        <v>240</v>
      </c>
      <c r="H159" s="7">
        <v>44332</v>
      </c>
      <c r="I159" s="4" t="s">
        <v>77</v>
      </c>
      <c r="J159" s="4" t="s">
        <v>43</v>
      </c>
      <c r="K159" s="4">
        <v>17.100000000000001</v>
      </c>
      <c r="L159" s="4">
        <v>17</v>
      </c>
      <c r="M159" s="4" t="s">
        <v>92</v>
      </c>
      <c r="N159" s="4" t="s">
        <v>53</v>
      </c>
      <c r="O159" s="4" t="s">
        <v>54</v>
      </c>
      <c r="P159" s="4" t="str">
        <f>VLOOKUP(DATA!J159,'Color code color family'!$A$1:$B$13,2,FALSE)</f>
        <v>Blue</v>
      </c>
    </row>
    <row r="160" spans="2:16" ht="15.75" customHeight="1" x14ac:dyDescent="0.3">
      <c r="B160" s="4">
        <f t="shared" si="0"/>
        <v>158</v>
      </c>
      <c r="C160" s="4" t="s">
        <v>117</v>
      </c>
      <c r="D160" s="4" t="s">
        <v>82</v>
      </c>
      <c r="E160" s="4" t="s">
        <v>49</v>
      </c>
      <c r="F160" s="4">
        <v>5</v>
      </c>
      <c r="G160" s="4">
        <v>255</v>
      </c>
      <c r="H160" s="7">
        <v>44122</v>
      </c>
      <c r="I160" s="4" t="s">
        <v>42</v>
      </c>
      <c r="J160" s="4" t="s">
        <v>43</v>
      </c>
      <c r="K160" s="4">
        <v>26.1</v>
      </c>
      <c r="L160" s="4">
        <v>37</v>
      </c>
      <c r="M160" s="4" t="s">
        <v>92</v>
      </c>
      <c r="N160" s="4" t="s">
        <v>61</v>
      </c>
      <c r="O160" s="4" t="s">
        <v>54</v>
      </c>
      <c r="P160" s="4" t="str">
        <f>VLOOKUP(DATA!J160,'Color code color family'!$A$1:$B$13,2,FALSE)</f>
        <v>Blue</v>
      </c>
    </row>
    <row r="161" spans="2:16" ht="15.75" customHeight="1" x14ac:dyDescent="0.3">
      <c r="B161" s="4">
        <f t="shared" si="0"/>
        <v>159</v>
      </c>
      <c r="C161" s="4" t="s">
        <v>118</v>
      </c>
      <c r="D161" s="4" t="s">
        <v>82</v>
      </c>
      <c r="E161" s="4" t="s">
        <v>57</v>
      </c>
      <c r="F161" s="4">
        <v>3.9</v>
      </c>
      <c r="G161" s="4">
        <v>120</v>
      </c>
      <c r="H161" s="7">
        <v>44294</v>
      </c>
      <c r="I161" s="4" t="s">
        <v>42</v>
      </c>
      <c r="J161" s="4" t="s">
        <v>51</v>
      </c>
      <c r="K161" s="4">
        <v>24</v>
      </c>
      <c r="L161" s="4">
        <v>26</v>
      </c>
      <c r="M161" s="4" t="s">
        <v>92</v>
      </c>
      <c r="N161" s="4" t="s">
        <v>68</v>
      </c>
      <c r="O161" s="4" t="s">
        <v>54</v>
      </c>
      <c r="P161" s="4" t="str">
        <f>VLOOKUP(DATA!J161,'Color code color family'!$A$1:$B$13,2,FALSE)</f>
        <v>Yellow</v>
      </c>
    </row>
    <row r="162" spans="2:16" ht="15.75" customHeight="1" x14ac:dyDescent="0.3">
      <c r="B162" s="4">
        <f t="shared" si="0"/>
        <v>160</v>
      </c>
      <c r="C162" s="4" t="s">
        <v>119</v>
      </c>
      <c r="D162" s="4" t="s">
        <v>82</v>
      </c>
      <c r="E162" s="4" t="s">
        <v>41</v>
      </c>
      <c r="F162" s="4">
        <v>3.3</v>
      </c>
      <c r="G162" s="4">
        <v>100</v>
      </c>
      <c r="H162" s="7">
        <v>44690</v>
      </c>
      <c r="I162" s="4" t="s">
        <v>42</v>
      </c>
      <c r="J162" s="4" t="s">
        <v>51</v>
      </c>
      <c r="K162" s="4">
        <v>22.7</v>
      </c>
      <c r="L162" s="4">
        <v>42</v>
      </c>
      <c r="M162" s="4" t="s">
        <v>44</v>
      </c>
      <c r="N162" s="4" t="s">
        <v>74</v>
      </c>
      <c r="O162" s="4" t="s">
        <v>54</v>
      </c>
      <c r="P162" s="4" t="str">
        <f>VLOOKUP(DATA!J162,'Color code color family'!$A$1:$B$13,2,FALSE)</f>
        <v>Yellow</v>
      </c>
    </row>
    <row r="163" spans="2:16" ht="15.75" customHeight="1" x14ac:dyDescent="0.3">
      <c r="B163" s="4">
        <f t="shared" si="0"/>
        <v>161</v>
      </c>
      <c r="C163" s="4" t="s">
        <v>120</v>
      </c>
      <c r="D163" s="4" t="s">
        <v>82</v>
      </c>
      <c r="E163" s="4" t="s">
        <v>49</v>
      </c>
      <c r="F163" s="4">
        <v>5</v>
      </c>
      <c r="G163" s="4">
        <v>285</v>
      </c>
      <c r="H163" s="7">
        <v>44038</v>
      </c>
      <c r="I163" s="4" t="s">
        <v>42</v>
      </c>
      <c r="J163" s="4" t="s">
        <v>51</v>
      </c>
      <c r="K163" s="4">
        <v>28.2</v>
      </c>
      <c r="L163" s="4">
        <v>37</v>
      </c>
      <c r="M163" s="4" t="s">
        <v>52</v>
      </c>
      <c r="N163" s="4" t="s">
        <v>80</v>
      </c>
      <c r="O163" s="4" t="s">
        <v>62</v>
      </c>
      <c r="P163" s="4" t="str">
        <f>VLOOKUP(DATA!J163,'Color code color family'!$A$1:$B$13,2,FALSE)</f>
        <v>Yellow</v>
      </c>
    </row>
    <row r="164" spans="2:16" ht="15.75" customHeight="1" x14ac:dyDescent="0.3">
      <c r="B164" s="4">
        <f t="shared" si="0"/>
        <v>162</v>
      </c>
      <c r="C164" s="4" t="s">
        <v>121</v>
      </c>
      <c r="D164" s="4" t="s">
        <v>82</v>
      </c>
      <c r="E164" s="4" t="s">
        <v>57</v>
      </c>
      <c r="F164" s="4">
        <v>5</v>
      </c>
      <c r="G164" s="4">
        <v>150</v>
      </c>
      <c r="H164" s="7">
        <v>44291</v>
      </c>
      <c r="I164" s="4" t="s">
        <v>42</v>
      </c>
      <c r="J164" s="4" t="s">
        <v>51</v>
      </c>
      <c r="K164" s="4">
        <v>22</v>
      </c>
      <c r="L164" s="4">
        <v>14</v>
      </c>
      <c r="M164" s="4" t="s">
        <v>60</v>
      </c>
      <c r="N164" s="4" t="s">
        <v>85</v>
      </c>
      <c r="O164" s="4" t="s">
        <v>62</v>
      </c>
      <c r="P164" s="4" t="str">
        <f>VLOOKUP(DATA!J164,'Color code color family'!$A$1:$B$13,2,FALSE)</f>
        <v>Yellow</v>
      </c>
    </row>
    <row r="165" spans="2:16" ht="15.75" customHeight="1" x14ac:dyDescent="0.3">
      <c r="B165" s="4">
        <f t="shared" si="0"/>
        <v>163</v>
      </c>
      <c r="C165" s="4" t="s">
        <v>122</v>
      </c>
      <c r="D165" s="4" t="s">
        <v>82</v>
      </c>
      <c r="E165" s="4" t="s">
        <v>41</v>
      </c>
      <c r="F165" s="4">
        <v>5</v>
      </c>
      <c r="G165" s="4">
        <v>350</v>
      </c>
      <c r="H165" s="7">
        <v>44630</v>
      </c>
      <c r="I165" s="4" t="s">
        <v>42</v>
      </c>
      <c r="J165" s="4" t="s">
        <v>51</v>
      </c>
      <c r="K165" s="4">
        <v>17.8</v>
      </c>
      <c r="L165" s="4">
        <v>46</v>
      </c>
      <c r="M165" s="4" t="s">
        <v>67</v>
      </c>
      <c r="N165" s="4" t="s">
        <v>45</v>
      </c>
      <c r="O165" s="4" t="s">
        <v>62</v>
      </c>
      <c r="P165" s="4" t="str">
        <f>VLOOKUP(DATA!J165,'Color code color family'!$A$1:$B$13,2,FALSE)</f>
        <v>Yellow</v>
      </c>
    </row>
    <row r="166" spans="2:16" ht="15.75" customHeight="1" x14ac:dyDescent="0.3">
      <c r="B166" s="4">
        <f t="shared" si="0"/>
        <v>164</v>
      </c>
      <c r="C166" s="4" t="s">
        <v>123</v>
      </c>
      <c r="D166" s="4" t="s">
        <v>82</v>
      </c>
      <c r="E166" s="4" t="s">
        <v>49</v>
      </c>
      <c r="F166" s="4">
        <v>2.2000000000000002</v>
      </c>
      <c r="G166" s="4">
        <v>200</v>
      </c>
      <c r="H166" s="7">
        <v>44563</v>
      </c>
      <c r="I166" s="4" t="s">
        <v>42</v>
      </c>
      <c r="J166" s="4" t="s">
        <v>51</v>
      </c>
      <c r="K166" s="4">
        <v>21.5</v>
      </c>
      <c r="L166" s="4">
        <v>19</v>
      </c>
      <c r="M166" s="4" t="s">
        <v>73</v>
      </c>
      <c r="N166" s="4" t="s">
        <v>53</v>
      </c>
      <c r="O166" s="4" t="s">
        <v>62</v>
      </c>
      <c r="P166" s="4" t="str">
        <f>VLOOKUP(DATA!J166,'Color code color family'!$A$1:$B$13,2,FALSE)</f>
        <v>Yellow</v>
      </c>
    </row>
    <row r="167" spans="2:16" ht="15.75" customHeight="1" x14ac:dyDescent="0.3">
      <c r="B167" s="4">
        <f t="shared" si="0"/>
        <v>165</v>
      </c>
      <c r="C167" s="4" t="s">
        <v>124</v>
      </c>
      <c r="D167" s="4" t="s">
        <v>82</v>
      </c>
      <c r="E167" s="4" t="s">
        <v>57</v>
      </c>
      <c r="F167" s="4">
        <v>5</v>
      </c>
      <c r="G167" s="4">
        <v>165</v>
      </c>
      <c r="H167" s="7">
        <v>44609</v>
      </c>
      <c r="I167" s="4" t="s">
        <v>42</v>
      </c>
      <c r="J167" s="4" t="s">
        <v>51</v>
      </c>
      <c r="K167" s="4">
        <v>28.6</v>
      </c>
      <c r="L167" s="4">
        <v>64</v>
      </c>
      <c r="M167" s="4" t="s">
        <v>79</v>
      </c>
      <c r="N167" s="4" t="s">
        <v>61</v>
      </c>
      <c r="O167" s="4" t="s">
        <v>62</v>
      </c>
      <c r="P167" s="4" t="str">
        <f>VLOOKUP(DATA!J167,'Color code color family'!$A$1:$B$13,2,FALSE)</f>
        <v>Yellow</v>
      </c>
    </row>
    <row r="168" spans="2:16" ht="15.75" customHeight="1" x14ac:dyDescent="0.3">
      <c r="B168" s="4">
        <f t="shared" si="0"/>
        <v>166</v>
      </c>
      <c r="C168" s="4" t="s">
        <v>125</v>
      </c>
      <c r="D168" s="4" t="s">
        <v>82</v>
      </c>
      <c r="E168" s="4" t="s">
        <v>41</v>
      </c>
      <c r="F168" s="4">
        <v>5</v>
      </c>
      <c r="G168" s="4">
        <v>300</v>
      </c>
      <c r="H168" s="7">
        <v>44283</v>
      </c>
      <c r="I168" s="4" t="s">
        <v>42</v>
      </c>
      <c r="J168" s="4" t="s">
        <v>51</v>
      </c>
      <c r="K168" s="4">
        <v>20.6</v>
      </c>
      <c r="L168" s="4">
        <v>36</v>
      </c>
      <c r="M168" s="4" t="s">
        <v>84</v>
      </c>
      <c r="N168" s="4" t="s">
        <v>68</v>
      </c>
      <c r="O168" s="4" t="s">
        <v>62</v>
      </c>
      <c r="P168" s="4" t="str">
        <f>VLOOKUP(DATA!J168,'Color code color family'!$A$1:$B$13,2,FALSE)</f>
        <v>Yellow</v>
      </c>
    </row>
    <row r="169" spans="2:16" ht="15.75" customHeight="1" x14ac:dyDescent="0.3">
      <c r="B169" s="4">
        <f t="shared" si="0"/>
        <v>167</v>
      </c>
      <c r="C169" s="4" t="s">
        <v>126</v>
      </c>
      <c r="D169" s="4" t="s">
        <v>82</v>
      </c>
      <c r="E169" s="4" t="s">
        <v>49</v>
      </c>
      <c r="F169" s="4">
        <v>2.2000000000000002</v>
      </c>
      <c r="G169" s="4">
        <v>175</v>
      </c>
      <c r="H169" s="7">
        <v>44680</v>
      </c>
      <c r="I169" s="4" t="s">
        <v>42</v>
      </c>
      <c r="J169" s="4" t="s">
        <v>51</v>
      </c>
      <c r="K169" s="4">
        <v>22.3</v>
      </c>
      <c r="L169" s="4">
        <v>36</v>
      </c>
      <c r="M169" s="4" t="s">
        <v>89</v>
      </c>
      <c r="N169" s="4" t="s">
        <v>74</v>
      </c>
      <c r="O169" s="4" t="s">
        <v>46</v>
      </c>
      <c r="P169" s="4" t="str">
        <f>VLOOKUP(DATA!J169,'Color code color family'!$A$1:$B$13,2,FALSE)</f>
        <v>Yellow</v>
      </c>
    </row>
    <row r="170" spans="2:16" ht="15.75" customHeight="1" x14ac:dyDescent="0.3">
      <c r="B170" s="4">
        <f t="shared" si="0"/>
        <v>168</v>
      </c>
      <c r="C170" s="4" t="s">
        <v>127</v>
      </c>
      <c r="D170" s="4" t="s">
        <v>82</v>
      </c>
      <c r="E170" s="4" t="s">
        <v>57</v>
      </c>
      <c r="F170" s="4">
        <v>5</v>
      </c>
      <c r="G170" s="4">
        <v>160</v>
      </c>
      <c r="H170" s="7">
        <v>44004</v>
      </c>
      <c r="I170" s="4" t="s">
        <v>42</v>
      </c>
      <c r="J170" s="4" t="s">
        <v>51</v>
      </c>
      <c r="K170" s="4">
        <v>18.100000000000001</v>
      </c>
      <c r="L170" s="4">
        <v>16</v>
      </c>
      <c r="M170" s="4" t="s">
        <v>92</v>
      </c>
      <c r="N170" s="4" t="s">
        <v>80</v>
      </c>
      <c r="O170" s="4" t="s">
        <v>54</v>
      </c>
      <c r="P170" s="4" t="str">
        <f>VLOOKUP(DATA!J170,'Color code color family'!$A$1:$B$13,2,FALSE)</f>
        <v>Yellow</v>
      </c>
    </row>
    <row r="171" spans="2:16" ht="15.75" customHeight="1" x14ac:dyDescent="0.3">
      <c r="B171" s="4">
        <f t="shared" si="0"/>
        <v>169</v>
      </c>
      <c r="C171" s="4" t="s">
        <v>128</v>
      </c>
      <c r="D171" s="4" t="s">
        <v>82</v>
      </c>
      <c r="E171" s="4" t="s">
        <v>41</v>
      </c>
      <c r="F171" s="4">
        <v>5</v>
      </c>
      <c r="G171" s="4">
        <v>120</v>
      </c>
      <c r="H171" s="7">
        <v>44600</v>
      </c>
      <c r="I171" s="4" t="s">
        <v>50</v>
      </c>
      <c r="J171" s="4" t="s">
        <v>66</v>
      </c>
      <c r="K171" s="4">
        <v>22.2</v>
      </c>
      <c r="L171" s="4">
        <v>34</v>
      </c>
      <c r="M171" s="4" t="s">
        <v>95</v>
      </c>
      <c r="N171" s="4" t="s">
        <v>85</v>
      </c>
      <c r="O171" s="4" t="s">
        <v>62</v>
      </c>
      <c r="P171" s="4" t="str">
        <f>VLOOKUP(DATA!J171,'Color code color family'!$A$1:$B$13,2,FALSE)</f>
        <v>Red</v>
      </c>
    </row>
    <row r="172" spans="2:16" ht="15.75" customHeight="1" x14ac:dyDescent="0.3">
      <c r="B172" s="4">
        <f t="shared" si="0"/>
        <v>170</v>
      </c>
      <c r="C172" s="4" t="s">
        <v>129</v>
      </c>
      <c r="D172" s="4" t="s">
        <v>82</v>
      </c>
      <c r="E172" s="4" t="s">
        <v>49</v>
      </c>
      <c r="F172" s="4">
        <v>4.4000000000000004</v>
      </c>
      <c r="G172" s="4">
        <v>230</v>
      </c>
      <c r="H172" s="7">
        <v>44035</v>
      </c>
      <c r="I172" s="4" t="s">
        <v>50</v>
      </c>
      <c r="J172" s="4" t="s">
        <v>66</v>
      </c>
      <c r="K172" s="4">
        <v>30.6</v>
      </c>
      <c r="L172" s="4">
        <v>4</v>
      </c>
      <c r="M172" s="4" t="s">
        <v>98</v>
      </c>
      <c r="N172" s="4" t="s">
        <v>45</v>
      </c>
      <c r="O172" s="4" t="s">
        <v>46</v>
      </c>
      <c r="P172" s="4" t="str">
        <f>VLOOKUP(DATA!J172,'Color code color family'!$A$1:$B$13,2,FALSE)</f>
        <v>Red</v>
      </c>
    </row>
    <row r="173" spans="2:16" ht="15.75" customHeight="1" x14ac:dyDescent="0.3">
      <c r="B173" s="4">
        <f t="shared" si="0"/>
        <v>171</v>
      </c>
      <c r="C173" s="4" t="s">
        <v>130</v>
      </c>
      <c r="D173" s="4" t="s">
        <v>40</v>
      </c>
      <c r="E173" s="4" t="s">
        <v>57</v>
      </c>
      <c r="F173" s="4">
        <v>5</v>
      </c>
      <c r="G173" s="4">
        <v>175</v>
      </c>
      <c r="H173" s="7">
        <v>44339</v>
      </c>
      <c r="I173" s="4" t="s">
        <v>50</v>
      </c>
      <c r="J173" s="4" t="s">
        <v>66</v>
      </c>
      <c r="K173" s="4">
        <v>21.7</v>
      </c>
      <c r="L173" s="4">
        <v>44</v>
      </c>
      <c r="M173" s="4" t="s">
        <v>44</v>
      </c>
      <c r="N173" s="4" t="s">
        <v>53</v>
      </c>
      <c r="O173" s="4" t="s">
        <v>54</v>
      </c>
      <c r="P173" s="4" t="str">
        <f>VLOOKUP(DATA!J173,'Color code color family'!$A$1:$B$13,2,FALSE)</f>
        <v>Red</v>
      </c>
    </row>
    <row r="174" spans="2:16" ht="15.75" customHeight="1" x14ac:dyDescent="0.3">
      <c r="B174" s="4">
        <f t="shared" si="0"/>
        <v>172</v>
      </c>
      <c r="C174" s="4" t="s">
        <v>131</v>
      </c>
      <c r="D174" s="4" t="s">
        <v>40</v>
      </c>
      <c r="E174" s="4" t="s">
        <v>41</v>
      </c>
      <c r="F174" s="4">
        <v>3.3</v>
      </c>
      <c r="G174" s="4">
        <v>185</v>
      </c>
      <c r="H174" s="7">
        <v>44450</v>
      </c>
      <c r="I174" s="4" t="s">
        <v>50</v>
      </c>
      <c r="J174" s="4" t="s">
        <v>66</v>
      </c>
      <c r="K174" s="4">
        <v>16.8</v>
      </c>
      <c r="L174" s="4">
        <v>27</v>
      </c>
      <c r="M174" s="4" t="s">
        <v>52</v>
      </c>
      <c r="N174" s="4" t="s">
        <v>61</v>
      </c>
      <c r="O174" s="4" t="s">
        <v>62</v>
      </c>
      <c r="P174" s="4" t="str">
        <f>VLOOKUP(DATA!J174,'Color code color family'!$A$1:$B$13,2,FALSE)</f>
        <v>Red</v>
      </c>
    </row>
    <row r="175" spans="2:16" ht="15.75" customHeight="1" x14ac:dyDescent="0.3">
      <c r="B175" s="4">
        <f t="shared" si="0"/>
        <v>173</v>
      </c>
      <c r="C175" s="4" t="s">
        <v>39</v>
      </c>
      <c r="D175" s="4" t="s">
        <v>40</v>
      </c>
      <c r="E175" s="4" t="s">
        <v>49</v>
      </c>
      <c r="F175" s="4">
        <v>2.2000000000000002</v>
      </c>
      <c r="G175" s="4">
        <v>150</v>
      </c>
      <c r="H175" s="7">
        <v>44203</v>
      </c>
      <c r="I175" s="4" t="s">
        <v>50</v>
      </c>
      <c r="J175" s="4" t="s">
        <v>66</v>
      </c>
      <c r="K175" s="4">
        <v>20.399999999999999</v>
      </c>
      <c r="L175" s="4">
        <v>17</v>
      </c>
      <c r="M175" s="4" t="s">
        <v>60</v>
      </c>
      <c r="N175" s="4" t="s">
        <v>68</v>
      </c>
      <c r="O175" s="4" t="s">
        <v>46</v>
      </c>
      <c r="P175" s="4" t="str">
        <f>VLOOKUP(DATA!J175,'Color code color family'!$A$1:$B$13,2,FALSE)</f>
        <v>Red</v>
      </c>
    </row>
    <row r="176" spans="2:16" ht="15.75" customHeight="1" x14ac:dyDescent="0.3">
      <c r="B176" s="4">
        <f t="shared" si="0"/>
        <v>174</v>
      </c>
      <c r="C176" s="4" t="s">
        <v>47</v>
      </c>
      <c r="D176" s="4" t="s">
        <v>40</v>
      </c>
      <c r="E176" s="4" t="s">
        <v>57</v>
      </c>
      <c r="F176" s="4">
        <v>5</v>
      </c>
      <c r="G176" s="4">
        <v>265</v>
      </c>
      <c r="H176" s="7">
        <v>44295</v>
      </c>
      <c r="I176" s="4" t="s">
        <v>50</v>
      </c>
      <c r="J176" s="4" t="s">
        <v>66</v>
      </c>
      <c r="K176" s="4">
        <v>22.6</v>
      </c>
      <c r="L176" s="4">
        <v>10</v>
      </c>
      <c r="M176" s="4" t="s">
        <v>67</v>
      </c>
      <c r="N176" s="4" t="s">
        <v>74</v>
      </c>
      <c r="O176" s="4" t="s">
        <v>46</v>
      </c>
      <c r="P176" s="4" t="str">
        <f>VLOOKUP(DATA!J176,'Color code color family'!$A$1:$B$13,2,FALSE)</f>
        <v>Red</v>
      </c>
    </row>
    <row r="177" spans="2:16" ht="15.75" customHeight="1" x14ac:dyDescent="0.3">
      <c r="B177" s="4">
        <f t="shared" si="0"/>
        <v>175</v>
      </c>
      <c r="C177" s="4" t="s">
        <v>55</v>
      </c>
      <c r="D177" s="4" t="s">
        <v>40</v>
      </c>
      <c r="E177" s="4" t="s">
        <v>41</v>
      </c>
      <c r="F177" s="4">
        <v>5</v>
      </c>
      <c r="G177" s="4">
        <v>105</v>
      </c>
      <c r="H177" s="7">
        <v>44115</v>
      </c>
      <c r="I177" s="4" t="s">
        <v>50</v>
      </c>
      <c r="J177" s="4" t="s">
        <v>66</v>
      </c>
      <c r="K177" s="4">
        <v>32.9</v>
      </c>
      <c r="L177" s="4">
        <v>11</v>
      </c>
      <c r="M177" s="4" t="s">
        <v>73</v>
      </c>
      <c r="N177" s="4" t="s">
        <v>80</v>
      </c>
      <c r="O177" s="4" t="s">
        <v>46</v>
      </c>
      <c r="P177" s="4" t="str">
        <f>VLOOKUP(DATA!J177,'Color code color family'!$A$1:$B$13,2,FALSE)</f>
        <v>Red</v>
      </c>
    </row>
    <row r="178" spans="2:16" ht="15.75" customHeight="1" x14ac:dyDescent="0.3">
      <c r="B178" s="4">
        <f t="shared" si="0"/>
        <v>176</v>
      </c>
      <c r="C178" s="4" t="s">
        <v>63</v>
      </c>
      <c r="D178" s="4" t="s">
        <v>40</v>
      </c>
      <c r="E178" s="4" t="s">
        <v>49</v>
      </c>
      <c r="F178" s="4">
        <v>3.1</v>
      </c>
      <c r="G178" s="4">
        <v>140</v>
      </c>
      <c r="H178" s="7">
        <v>44147</v>
      </c>
      <c r="I178" s="4" t="s">
        <v>50</v>
      </c>
      <c r="J178" s="4" t="s">
        <v>66</v>
      </c>
      <c r="K178" s="4">
        <v>28.5</v>
      </c>
      <c r="L178" s="4">
        <v>58</v>
      </c>
      <c r="M178" s="4" t="s">
        <v>79</v>
      </c>
      <c r="N178" s="4" t="s">
        <v>85</v>
      </c>
      <c r="O178" s="4" t="s">
        <v>46</v>
      </c>
      <c r="P178" s="4" t="str">
        <f>VLOOKUP(DATA!J178,'Color code color family'!$A$1:$B$13,2,FALSE)</f>
        <v>Red</v>
      </c>
    </row>
    <row r="179" spans="2:16" ht="15.75" customHeight="1" x14ac:dyDescent="0.3">
      <c r="B179" s="4">
        <f t="shared" si="0"/>
        <v>177</v>
      </c>
      <c r="C179" s="4" t="s">
        <v>69</v>
      </c>
      <c r="D179" s="4" t="s">
        <v>40</v>
      </c>
      <c r="E179" s="4" t="s">
        <v>57</v>
      </c>
      <c r="F179" s="4">
        <v>3.8</v>
      </c>
      <c r="G179" s="4">
        <v>150</v>
      </c>
      <c r="H179" s="7">
        <v>44740</v>
      </c>
      <c r="I179" s="4" t="s">
        <v>50</v>
      </c>
      <c r="J179" s="4" t="s">
        <v>66</v>
      </c>
      <c r="K179" s="4">
        <v>16</v>
      </c>
      <c r="L179" s="4">
        <v>26</v>
      </c>
      <c r="M179" s="4" t="s">
        <v>84</v>
      </c>
      <c r="N179" s="4" t="s">
        <v>80</v>
      </c>
      <c r="O179" s="4" t="s">
        <v>46</v>
      </c>
      <c r="P179" s="4" t="str">
        <f>VLOOKUP(DATA!J179,'Color code color family'!$A$1:$B$13,2,FALSE)</f>
        <v>Red</v>
      </c>
    </row>
    <row r="180" spans="2:16" ht="15.75" customHeight="1" x14ac:dyDescent="0.3">
      <c r="B180" s="4">
        <f t="shared" si="0"/>
        <v>178</v>
      </c>
      <c r="C180" s="4" t="s">
        <v>75</v>
      </c>
      <c r="D180" s="4" t="s">
        <v>40</v>
      </c>
      <c r="E180" s="4" t="s">
        <v>41</v>
      </c>
      <c r="F180" s="4">
        <v>4</v>
      </c>
      <c r="G180" s="4">
        <v>140</v>
      </c>
      <c r="H180" s="7">
        <v>44003</v>
      </c>
      <c r="I180" s="4" t="s">
        <v>50</v>
      </c>
      <c r="J180" s="4" t="s">
        <v>66</v>
      </c>
      <c r="K180" s="4">
        <v>22.3</v>
      </c>
      <c r="L180" s="4">
        <v>15</v>
      </c>
      <c r="M180" s="4" t="s">
        <v>89</v>
      </c>
      <c r="N180" s="4" t="s">
        <v>80</v>
      </c>
      <c r="O180" s="4" t="s">
        <v>46</v>
      </c>
      <c r="P180" s="4" t="str">
        <f>VLOOKUP(DATA!J180,'Color code color family'!$A$1:$B$13,2,FALSE)</f>
        <v>Red</v>
      </c>
    </row>
    <row r="181" spans="2:16" ht="15.75" customHeight="1" x14ac:dyDescent="0.3">
      <c r="B181" s="4">
        <f t="shared" si="0"/>
        <v>179</v>
      </c>
      <c r="C181" s="4" t="s">
        <v>81</v>
      </c>
      <c r="D181" s="4" t="s">
        <v>40</v>
      </c>
      <c r="E181" s="4" t="s">
        <v>49</v>
      </c>
      <c r="F181" s="4">
        <v>2.5</v>
      </c>
      <c r="G181" s="4">
        <v>315</v>
      </c>
      <c r="H181" s="7">
        <v>44010</v>
      </c>
      <c r="I181" s="4" t="s">
        <v>50</v>
      </c>
      <c r="J181" s="4" t="s">
        <v>66</v>
      </c>
      <c r="K181" s="4">
        <v>19.3</v>
      </c>
      <c r="L181" s="4">
        <v>23</v>
      </c>
      <c r="M181" s="4" t="s">
        <v>92</v>
      </c>
      <c r="N181" s="4" t="s">
        <v>80</v>
      </c>
      <c r="O181" s="4" t="s">
        <v>46</v>
      </c>
      <c r="P181" s="4" t="str">
        <f>VLOOKUP(DATA!J181,'Color code color family'!$A$1:$B$13,2,FALSE)</f>
        <v>Red</v>
      </c>
    </row>
    <row r="182" spans="2:16" ht="15.75" customHeight="1" x14ac:dyDescent="0.3">
      <c r="B182" s="4">
        <f t="shared" si="0"/>
        <v>180</v>
      </c>
      <c r="C182" s="4" t="s">
        <v>86</v>
      </c>
      <c r="D182" s="4" t="s">
        <v>40</v>
      </c>
      <c r="E182" s="4" t="s">
        <v>57</v>
      </c>
      <c r="F182" s="4">
        <v>4.5999999999999996</v>
      </c>
      <c r="G182" s="4">
        <v>115</v>
      </c>
      <c r="H182" s="7">
        <v>44586</v>
      </c>
      <c r="I182" s="4" t="s">
        <v>50</v>
      </c>
      <c r="J182" s="4" t="s">
        <v>66</v>
      </c>
      <c r="K182" s="4">
        <v>24.8</v>
      </c>
      <c r="L182" s="4">
        <v>16</v>
      </c>
      <c r="M182" s="4" t="s">
        <v>95</v>
      </c>
      <c r="N182" s="4" t="s">
        <v>80</v>
      </c>
      <c r="O182" s="4" t="s">
        <v>46</v>
      </c>
      <c r="P182" s="4" t="str">
        <f>VLOOKUP(DATA!J182,'Color code color family'!$A$1:$B$13,2,FALSE)</f>
        <v>Red</v>
      </c>
    </row>
    <row r="183" spans="2:16" ht="15.75" customHeight="1" x14ac:dyDescent="0.3">
      <c r="B183" s="4">
        <f t="shared" si="0"/>
        <v>181</v>
      </c>
      <c r="C183" s="4" t="s">
        <v>90</v>
      </c>
      <c r="D183" s="4" t="s">
        <v>40</v>
      </c>
      <c r="E183" s="4" t="s">
        <v>41</v>
      </c>
      <c r="F183" s="4">
        <v>3.8</v>
      </c>
      <c r="G183" s="4">
        <v>320</v>
      </c>
      <c r="H183" s="7">
        <v>44296</v>
      </c>
      <c r="I183" s="4" t="s">
        <v>50</v>
      </c>
      <c r="J183" s="4" t="s">
        <v>66</v>
      </c>
      <c r="K183" s="4">
        <v>18.2</v>
      </c>
      <c r="L183" s="4">
        <v>35</v>
      </c>
      <c r="M183" s="4" t="s">
        <v>98</v>
      </c>
      <c r="N183" s="4" t="s">
        <v>80</v>
      </c>
      <c r="O183" s="4" t="s">
        <v>46</v>
      </c>
      <c r="P183" s="4" t="str">
        <f>VLOOKUP(DATA!J183,'Color code color family'!$A$1:$B$13,2,FALSE)</f>
        <v>Red</v>
      </c>
    </row>
    <row r="184" spans="2:16" ht="15.75" customHeight="1" x14ac:dyDescent="0.3">
      <c r="B184" s="4">
        <f t="shared" si="0"/>
        <v>182</v>
      </c>
      <c r="C184" s="4" t="s">
        <v>93</v>
      </c>
      <c r="D184" s="4" t="s">
        <v>40</v>
      </c>
      <c r="E184" s="4" t="s">
        <v>49</v>
      </c>
      <c r="F184" s="4">
        <v>5</v>
      </c>
      <c r="G184" s="4">
        <v>335</v>
      </c>
      <c r="H184" s="7">
        <v>44637</v>
      </c>
      <c r="I184" s="4" t="s">
        <v>50</v>
      </c>
      <c r="J184" s="4" t="s">
        <v>66</v>
      </c>
      <c r="K184" s="4">
        <v>27.9</v>
      </c>
      <c r="L184" s="4">
        <v>19</v>
      </c>
      <c r="M184" s="4" t="s">
        <v>44</v>
      </c>
      <c r="N184" s="4" t="s">
        <v>80</v>
      </c>
      <c r="O184" s="4" t="s">
        <v>46</v>
      </c>
      <c r="P184" s="4" t="str">
        <f>VLOOKUP(DATA!J184,'Color code color family'!$A$1:$B$13,2,FALSE)</f>
        <v>Red</v>
      </c>
    </row>
    <row r="185" spans="2:16" ht="15.75" customHeight="1" x14ac:dyDescent="0.3">
      <c r="B185" s="4">
        <f t="shared" si="0"/>
        <v>183</v>
      </c>
      <c r="C185" s="4" t="s">
        <v>96</v>
      </c>
      <c r="D185" s="4" t="s">
        <v>40</v>
      </c>
      <c r="E185" s="4" t="s">
        <v>57</v>
      </c>
      <c r="F185" s="4">
        <v>4.5</v>
      </c>
      <c r="G185" s="4">
        <v>130</v>
      </c>
      <c r="H185" s="7">
        <v>44579</v>
      </c>
      <c r="I185" s="4" t="s">
        <v>50</v>
      </c>
      <c r="J185" s="4" t="s">
        <v>66</v>
      </c>
      <c r="K185" s="4">
        <v>17.100000000000001</v>
      </c>
      <c r="L185" s="4">
        <v>14</v>
      </c>
      <c r="M185" s="4" t="s">
        <v>52</v>
      </c>
      <c r="N185" s="4" t="s">
        <v>80</v>
      </c>
      <c r="O185" s="4" t="s">
        <v>46</v>
      </c>
      <c r="P185" s="4" t="str">
        <f>VLOOKUP(DATA!J185,'Color code color family'!$A$1:$B$13,2,FALSE)</f>
        <v>Red</v>
      </c>
    </row>
    <row r="186" spans="2:16" ht="15.75" customHeight="1" x14ac:dyDescent="0.3">
      <c r="B186" s="4">
        <f t="shared" si="0"/>
        <v>184</v>
      </c>
      <c r="C186" s="4" t="s">
        <v>99</v>
      </c>
      <c r="D186" s="4" t="s">
        <v>40</v>
      </c>
      <c r="E186" s="4" t="s">
        <v>41</v>
      </c>
      <c r="F186" s="4">
        <v>5</v>
      </c>
      <c r="G186" s="4">
        <v>320</v>
      </c>
      <c r="H186" s="7">
        <v>44137</v>
      </c>
      <c r="I186" s="4" t="s">
        <v>50</v>
      </c>
      <c r="J186" s="4" t="s">
        <v>66</v>
      </c>
      <c r="K186" s="4">
        <v>26.7</v>
      </c>
      <c r="L186" s="4">
        <v>31</v>
      </c>
      <c r="M186" s="4" t="s">
        <v>60</v>
      </c>
      <c r="N186" s="4" t="s">
        <v>80</v>
      </c>
      <c r="O186" s="4" t="s">
        <v>46</v>
      </c>
      <c r="P186" s="4" t="str">
        <f>VLOOKUP(DATA!J186,'Color code color family'!$A$1:$B$13,2,FALSE)</f>
        <v>Red</v>
      </c>
    </row>
    <row r="187" spans="2:16" ht="15.75" customHeight="1" x14ac:dyDescent="0.3">
      <c r="B187" s="4">
        <f t="shared" si="0"/>
        <v>185</v>
      </c>
      <c r="C187" s="4" t="s">
        <v>101</v>
      </c>
      <c r="D187" s="4" t="s">
        <v>40</v>
      </c>
      <c r="E187" s="4" t="s">
        <v>49</v>
      </c>
      <c r="F187" s="4">
        <v>2.2999999999999998</v>
      </c>
      <c r="G187" s="4">
        <v>260</v>
      </c>
      <c r="H187" s="7">
        <v>44648</v>
      </c>
      <c r="I187" s="4" t="s">
        <v>50</v>
      </c>
      <c r="J187" s="4" t="s">
        <v>66</v>
      </c>
      <c r="K187" s="4">
        <v>33</v>
      </c>
      <c r="L187" s="4">
        <v>20</v>
      </c>
      <c r="M187" s="4" t="s">
        <v>67</v>
      </c>
      <c r="N187" s="4" t="s">
        <v>80</v>
      </c>
      <c r="O187" s="4" t="s">
        <v>46</v>
      </c>
      <c r="P187" s="4" t="str">
        <f>VLOOKUP(DATA!J187,'Color code color family'!$A$1:$B$13,2,FALSE)</f>
        <v>Red</v>
      </c>
    </row>
    <row r="188" spans="2:16" ht="15.75" customHeight="1" x14ac:dyDescent="0.3">
      <c r="B188" s="4">
        <f t="shared" si="0"/>
        <v>186</v>
      </c>
      <c r="C188" s="4" t="s">
        <v>102</v>
      </c>
      <c r="D188" s="4" t="s">
        <v>40</v>
      </c>
      <c r="E188" s="4" t="s">
        <v>57</v>
      </c>
      <c r="F188" s="4">
        <v>5</v>
      </c>
      <c r="G188" s="4">
        <v>130</v>
      </c>
      <c r="H188" s="7">
        <v>44071</v>
      </c>
      <c r="I188" s="4" t="s">
        <v>50</v>
      </c>
      <c r="J188" s="4" t="s">
        <v>66</v>
      </c>
      <c r="K188" s="4">
        <v>27.6</v>
      </c>
      <c r="L188" s="4">
        <v>4</v>
      </c>
      <c r="M188" s="4" t="s">
        <v>73</v>
      </c>
      <c r="N188" s="4" t="s">
        <v>80</v>
      </c>
      <c r="O188" s="4" t="s">
        <v>46</v>
      </c>
      <c r="P188" s="4" t="str">
        <f>VLOOKUP(DATA!J188,'Color code color family'!$A$1:$B$13,2,FALSE)</f>
        <v>Red</v>
      </c>
    </row>
    <row r="189" spans="2:16" ht="15.75" customHeight="1" x14ac:dyDescent="0.3">
      <c r="B189" s="4">
        <f t="shared" si="0"/>
        <v>187</v>
      </c>
      <c r="C189" s="4" t="s">
        <v>103</v>
      </c>
      <c r="D189" s="4" t="s">
        <v>48</v>
      </c>
      <c r="E189" s="4" t="s">
        <v>41</v>
      </c>
      <c r="F189" s="4">
        <v>2.2999999999999998</v>
      </c>
      <c r="G189" s="4">
        <v>165</v>
      </c>
      <c r="H189" s="7">
        <v>44487</v>
      </c>
      <c r="I189" s="4" t="s">
        <v>50</v>
      </c>
      <c r="J189" s="4" t="s">
        <v>66</v>
      </c>
      <c r="K189" s="4">
        <v>18.399999999999999</v>
      </c>
      <c r="L189" s="4">
        <v>25</v>
      </c>
      <c r="M189" s="4" t="s">
        <v>79</v>
      </c>
      <c r="N189" s="4" t="s">
        <v>80</v>
      </c>
      <c r="O189" s="4" t="s">
        <v>46</v>
      </c>
      <c r="P189" s="4" t="str">
        <f>VLOOKUP(DATA!J189,'Color code color family'!$A$1:$B$13,2,FALSE)</f>
        <v>Red</v>
      </c>
    </row>
    <row r="190" spans="2:16" ht="15.75" customHeight="1" x14ac:dyDescent="0.3">
      <c r="B190" s="4">
        <f t="shared" si="0"/>
        <v>188</v>
      </c>
      <c r="C190" s="4" t="s">
        <v>104</v>
      </c>
      <c r="D190" s="4" t="s">
        <v>48</v>
      </c>
      <c r="E190" s="4" t="s">
        <v>49</v>
      </c>
      <c r="F190" s="4">
        <v>4.9000000000000004</v>
      </c>
      <c r="G190" s="4">
        <v>150</v>
      </c>
      <c r="H190" s="7">
        <v>44447</v>
      </c>
      <c r="I190" s="4" t="s">
        <v>50</v>
      </c>
      <c r="J190" s="4" t="s">
        <v>72</v>
      </c>
      <c r="K190" s="4">
        <v>26.4</v>
      </c>
      <c r="L190" s="4">
        <v>20</v>
      </c>
      <c r="M190" s="4" t="s">
        <v>84</v>
      </c>
      <c r="N190" s="4" t="s">
        <v>80</v>
      </c>
      <c r="O190" s="4" t="s">
        <v>46</v>
      </c>
      <c r="P190" s="4" t="str">
        <f>VLOOKUP(DATA!J190,'Color code color family'!$A$1:$B$13,2,FALSE)</f>
        <v>Yellow</v>
      </c>
    </row>
    <row r="191" spans="2:16" ht="15.75" customHeight="1" x14ac:dyDescent="0.3">
      <c r="B191" s="4">
        <f t="shared" si="0"/>
        <v>189</v>
      </c>
      <c r="C191" s="4" t="s">
        <v>105</v>
      </c>
      <c r="D191" s="4" t="s">
        <v>48</v>
      </c>
      <c r="E191" s="4" t="s">
        <v>57</v>
      </c>
      <c r="F191" s="4">
        <v>5</v>
      </c>
      <c r="G191" s="4">
        <v>320</v>
      </c>
      <c r="H191" s="7">
        <v>44485</v>
      </c>
      <c r="I191" s="4" t="s">
        <v>50</v>
      </c>
      <c r="J191" s="4" t="s">
        <v>72</v>
      </c>
      <c r="K191" s="4">
        <v>28.3</v>
      </c>
      <c r="L191" s="4">
        <v>11</v>
      </c>
      <c r="M191" s="4" t="s">
        <v>89</v>
      </c>
      <c r="N191" s="4" t="s">
        <v>68</v>
      </c>
      <c r="O191" s="4" t="s">
        <v>54</v>
      </c>
      <c r="P191" s="4" t="str">
        <f>VLOOKUP(DATA!J191,'Color code color family'!$A$1:$B$13,2,FALSE)</f>
        <v>Yellow</v>
      </c>
    </row>
    <row r="192" spans="2:16" ht="15.75" customHeight="1" x14ac:dyDescent="0.3">
      <c r="B192" s="4">
        <f t="shared" si="0"/>
        <v>190</v>
      </c>
      <c r="C192" s="4" t="s">
        <v>106</v>
      </c>
      <c r="D192" s="4" t="s">
        <v>48</v>
      </c>
      <c r="E192" s="4" t="s">
        <v>41</v>
      </c>
      <c r="F192" s="4">
        <v>2.6</v>
      </c>
      <c r="G192" s="4">
        <v>145</v>
      </c>
      <c r="H192" s="7">
        <v>44244</v>
      </c>
      <c r="I192" s="4" t="s">
        <v>50</v>
      </c>
      <c r="J192" s="4" t="s">
        <v>72</v>
      </c>
      <c r="K192" s="4">
        <v>22.2</v>
      </c>
      <c r="L192" s="4">
        <v>30</v>
      </c>
      <c r="M192" s="4" t="s">
        <v>92</v>
      </c>
      <c r="N192" s="4" t="s">
        <v>68</v>
      </c>
      <c r="O192" s="4" t="s">
        <v>54</v>
      </c>
      <c r="P192" s="4" t="str">
        <f>VLOOKUP(DATA!J192,'Color code color family'!$A$1:$B$13,2,FALSE)</f>
        <v>Yellow</v>
      </c>
    </row>
    <row r="193" spans="2:16" ht="15.75" customHeight="1" x14ac:dyDescent="0.3">
      <c r="B193" s="4">
        <f t="shared" si="0"/>
        <v>191</v>
      </c>
      <c r="C193" s="4" t="s">
        <v>107</v>
      </c>
      <c r="D193" s="4" t="s">
        <v>48</v>
      </c>
      <c r="E193" s="4" t="s">
        <v>49</v>
      </c>
      <c r="F193" s="4">
        <v>2.2000000000000002</v>
      </c>
      <c r="G193" s="4">
        <v>105</v>
      </c>
      <c r="H193" s="7">
        <v>44497</v>
      </c>
      <c r="I193" s="4" t="s">
        <v>50</v>
      </c>
      <c r="J193" s="4" t="s">
        <v>72</v>
      </c>
      <c r="K193" s="4">
        <v>17.8</v>
      </c>
      <c r="L193" s="4">
        <v>59</v>
      </c>
      <c r="M193" s="4" t="s">
        <v>95</v>
      </c>
      <c r="N193" s="4" t="s">
        <v>68</v>
      </c>
      <c r="O193" s="4" t="s">
        <v>54</v>
      </c>
      <c r="P193" s="4" t="str">
        <f>VLOOKUP(DATA!J193,'Color code color family'!$A$1:$B$13,2,FALSE)</f>
        <v>Yellow</v>
      </c>
    </row>
    <row r="194" spans="2:16" ht="15.75" customHeight="1" x14ac:dyDescent="0.3">
      <c r="B194" s="4">
        <f t="shared" si="0"/>
        <v>192</v>
      </c>
      <c r="C194" s="4" t="s">
        <v>108</v>
      </c>
      <c r="D194" s="4" t="s">
        <v>48</v>
      </c>
      <c r="E194" s="4" t="s">
        <v>57</v>
      </c>
      <c r="F194" s="4">
        <v>5</v>
      </c>
      <c r="G194" s="4">
        <v>190</v>
      </c>
      <c r="H194" s="7">
        <v>44658</v>
      </c>
      <c r="I194" s="4" t="s">
        <v>50</v>
      </c>
      <c r="J194" s="4" t="s">
        <v>72</v>
      </c>
      <c r="K194" s="4">
        <v>22.5</v>
      </c>
      <c r="L194" s="4">
        <v>60</v>
      </c>
      <c r="M194" s="4" t="s">
        <v>98</v>
      </c>
      <c r="N194" s="4" t="s">
        <v>68</v>
      </c>
      <c r="O194" s="4" t="s">
        <v>54</v>
      </c>
      <c r="P194" s="4" t="str">
        <f>VLOOKUP(DATA!J194,'Color code color family'!$A$1:$B$13,2,FALSE)</f>
        <v>Yellow</v>
      </c>
    </row>
    <row r="195" spans="2:16" ht="15.75" customHeight="1" x14ac:dyDescent="0.3">
      <c r="B195" s="4">
        <f t="shared" si="0"/>
        <v>193</v>
      </c>
      <c r="C195" s="4" t="s">
        <v>109</v>
      </c>
      <c r="D195" s="4" t="s">
        <v>48</v>
      </c>
      <c r="E195" s="4" t="s">
        <v>41</v>
      </c>
      <c r="F195" s="4">
        <v>3.3</v>
      </c>
      <c r="G195" s="4">
        <v>250</v>
      </c>
      <c r="H195" s="7">
        <v>44610</v>
      </c>
      <c r="I195" s="4" t="s">
        <v>50</v>
      </c>
      <c r="J195" s="4" t="s">
        <v>83</v>
      </c>
      <c r="K195" s="4">
        <v>31.4</v>
      </c>
      <c r="L195" s="4">
        <v>60</v>
      </c>
      <c r="M195" s="4" t="s">
        <v>44</v>
      </c>
      <c r="N195" s="4" t="s">
        <v>68</v>
      </c>
      <c r="O195" s="4" t="s">
        <v>54</v>
      </c>
      <c r="P195" s="4" t="str">
        <f>VLOOKUP(DATA!J195,'Color code color family'!$A$1:$B$13,2,FALSE)</f>
        <v>Green</v>
      </c>
    </row>
    <row r="196" spans="2:16" ht="15.75" customHeight="1" x14ac:dyDescent="0.3">
      <c r="B196" s="4">
        <f t="shared" si="0"/>
        <v>194</v>
      </c>
      <c r="C196" s="4" t="s">
        <v>110</v>
      </c>
      <c r="D196" s="4" t="s">
        <v>48</v>
      </c>
      <c r="E196" s="4" t="s">
        <v>49</v>
      </c>
      <c r="F196" s="4">
        <v>5</v>
      </c>
      <c r="G196" s="4">
        <v>300</v>
      </c>
      <c r="H196" s="7">
        <v>44547</v>
      </c>
      <c r="I196" s="4" t="s">
        <v>42</v>
      </c>
      <c r="J196" s="4" t="s">
        <v>83</v>
      </c>
      <c r="K196" s="4">
        <v>27.4</v>
      </c>
      <c r="L196" s="4">
        <v>59</v>
      </c>
      <c r="M196" s="4" t="s">
        <v>52</v>
      </c>
      <c r="N196" s="4" t="s">
        <v>68</v>
      </c>
      <c r="O196" s="4" t="s">
        <v>54</v>
      </c>
      <c r="P196" s="4" t="str">
        <f>VLOOKUP(DATA!J196,'Color code color family'!$A$1:$B$13,2,FALSE)</f>
        <v>Green</v>
      </c>
    </row>
    <row r="197" spans="2:16" ht="15.75" customHeight="1" x14ac:dyDescent="0.3">
      <c r="B197" s="4">
        <f t="shared" si="0"/>
        <v>195</v>
      </c>
      <c r="C197" s="4" t="s">
        <v>111</v>
      </c>
      <c r="D197" s="4" t="s">
        <v>48</v>
      </c>
      <c r="E197" s="4" t="s">
        <v>57</v>
      </c>
      <c r="F197" s="4">
        <v>3.8</v>
      </c>
      <c r="G197" s="4">
        <v>225</v>
      </c>
      <c r="H197" s="7">
        <v>44734</v>
      </c>
      <c r="I197" s="4" t="s">
        <v>50</v>
      </c>
      <c r="J197" s="4" t="s">
        <v>83</v>
      </c>
      <c r="K197" s="4">
        <v>28.3</v>
      </c>
      <c r="L197" s="4">
        <v>12</v>
      </c>
      <c r="M197" s="4" t="s">
        <v>60</v>
      </c>
      <c r="N197" s="4" t="s">
        <v>68</v>
      </c>
      <c r="O197" s="4" t="s">
        <v>54</v>
      </c>
      <c r="P197" s="4" t="str">
        <f>VLOOKUP(DATA!J197,'Color code color family'!$A$1:$B$13,2,FALSE)</f>
        <v>Green</v>
      </c>
    </row>
    <row r="198" spans="2:16" ht="15.75" customHeight="1" x14ac:dyDescent="0.3">
      <c r="B198" s="4">
        <f t="shared" si="0"/>
        <v>196</v>
      </c>
      <c r="C198" s="4" t="s">
        <v>112</v>
      </c>
      <c r="D198" s="4" t="s">
        <v>48</v>
      </c>
      <c r="E198" s="4" t="s">
        <v>41</v>
      </c>
      <c r="F198" s="4">
        <v>5</v>
      </c>
      <c r="G198" s="4">
        <v>315</v>
      </c>
      <c r="H198" s="7">
        <v>44534</v>
      </c>
      <c r="I198" s="4" t="s">
        <v>58</v>
      </c>
      <c r="J198" s="4" t="s">
        <v>83</v>
      </c>
      <c r="K198" s="4">
        <v>26.6</v>
      </c>
      <c r="L198" s="4">
        <v>31</v>
      </c>
      <c r="M198" s="4" t="s">
        <v>67</v>
      </c>
      <c r="N198" s="4" t="s">
        <v>53</v>
      </c>
      <c r="O198" s="4" t="s">
        <v>54</v>
      </c>
      <c r="P198" s="4" t="str">
        <f>VLOOKUP(DATA!J198,'Color code color family'!$A$1:$B$13,2,FALSE)</f>
        <v>Green</v>
      </c>
    </row>
    <row r="199" spans="2:16" ht="15.75" customHeight="1" x14ac:dyDescent="0.3">
      <c r="B199" s="4">
        <f t="shared" si="0"/>
        <v>197</v>
      </c>
      <c r="C199" s="4" t="s">
        <v>113</v>
      </c>
      <c r="D199" s="4" t="s">
        <v>48</v>
      </c>
      <c r="E199" s="4" t="s">
        <v>49</v>
      </c>
      <c r="F199" s="4">
        <v>5</v>
      </c>
      <c r="G199" s="4">
        <v>125</v>
      </c>
      <c r="H199" s="7">
        <v>44677</v>
      </c>
      <c r="I199" s="4" t="s">
        <v>65</v>
      </c>
      <c r="J199" s="4" t="s">
        <v>83</v>
      </c>
      <c r="K199" s="4">
        <v>21</v>
      </c>
      <c r="L199" s="4">
        <v>64</v>
      </c>
      <c r="M199" s="4" t="s">
        <v>73</v>
      </c>
      <c r="N199" s="4" t="s">
        <v>53</v>
      </c>
      <c r="O199" s="4" t="s">
        <v>54</v>
      </c>
      <c r="P199" s="4" t="str">
        <f>VLOOKUP(DATA!J199,'Color code color family'!$A$1:$B$13,2,FALSE)</f>
        <v>Green</v>
      </c>
    </row>
    <row r="200" spans="2:16" ht="15.75" customHeight="1" x14ac:dyDescent="0.3">
      <c r="B200" s="4">
        <f t="shared" si="0"/>
        <v>198</v>
      </c>
      <c r="C200" s="4" t="s">
        <v>114</v>
      </c>
      <c r="D200" s="4" t="s">
        <v>48</v>
      </c>
      <c r="E200" s="4" t="s">
        <v>57</v>
      </c>
      <c r="F200" s="4">
        <v>5</v>
      </c>
      <c r="G200" s="4">
        <v>150</v>
      </c>
      <c r="H200" s="7">
        <v>44155</v>
      </c>
      <c r="I200" s="4" t="s">
        <v>71</v>
      </c>
      <c r="J200" s="4" t="s">
        <v>83</v>
      </c>
      <c r="K200" s="4">
        <v>23.6</v>
      </c>
      <c r="L200" s="4">
        <v>42</v>
      </c>
      <c r="M200" s="4" t="s">
        <v>79</v>
      </c>
      <c r="N200" s="4" t="s">
        <v>53</v>
      </c>
      <c r="O200" s="4" t="s">
        <v>54</v>
      </c>
      <c r="P200" s="4" t="str">
        <f>VLOOKUP(DATA!J200,'Color code color family'!$A$1:$B$13,2,FALSE)</f>
        <v>Green</v>
      </c>
    </row>
    <row r="201" spans="2:16" ht="15.75" customHeight="1" x14ac:dyDescent="0.3">
      <c r="B201" s="4">
        <f t="shared" si="0"/>
        <v>199</v>
      </c>
      <c r="C201" s="4" t="s">
        <v>115</v>
      </c>
      <c r="D201" s="4" t="s">
        <v>48</v>
      </c>
      <c r="E201" s="4" t="s">
        <v>41</v>
      </c>
      <c r="F201" s="4">
        <v>4.7</v>
      </c>
      <c r="G201" s="4">
        <v>310</v>
      </c>
      <c r="H201" s="7">
        <v>44200</v>
      </c>
      <c r="I201" s="4" t="s">
        <v>77</v>
      </c>
      <c r="J201" s="4" t="s">
        <v>43</v>
      </c>
      <c r="K201" s="4">
        <v>28.3</v>
      </c>
      <c r="L201" s="4">
        <v>58</v>
      </c>
      <c r="M201" s="4" t="s">
        <v>84</v>
      </c>
      <c r="N201" s="4" t="s">
        <v>45</v>
      </c>
      <c r="O201" s="4" t="s">
        <v>54</v>
      </c>
      <c r="P201" s="4" t="str">
        <f>VLOOKUP(DATA!J201,'Color code color family'!$A$1:$B$13,2,FALSE)</f>
        <v>Blue</v>
      </c>
    </row>
    <row r="202" spans="2:16" ht="15.75" customHeight="1" x14ac:dyDescent="0.3">
      <c r="B202" s="4">
        <f t="shared" si="0"/>
        <v>200</v>
      </c>
      <c r="C202" s="4" t="s">
        <v>116</v>
      </c>
      <c r="D202" s="4" t="s">
        <v>48</v>
      </c>
      <c r="E202" s="4" t="s">
        <v>49</v>
      </c>
      <c r="F202" s="4">
        <v>5</v>
      </c>
      <c r="G202" s="4">
        <v>235</v>
      </c>
      <c r="H202" s="7">
        <v>44481</v>
      </c>
      <c r="I202" s="4" t="s">
        <v>42</v>
      </c>
      <c r="J202" s="4" t="s">
        <v>51</v>
      </c>
      <c r="K202" s="4">
        <v>28.8</v>
      </c>
      <c r="L202" s="4">
        <v>14</v>
      </c>
      <c r="M202" s="4" t="s">
        <v>89</v>
      </c>
      <c r="N202" s="4" t="s">
        <v>45</v>
      </c>
      <c r="O202" s="4" t="s">
        <v>54</v>
      </c>
      <c r="P202" s="4" t="str">
        <f>VLOOKUP(DATA!J202,'Color code color family'!$A$1:$B$13,2,FALSE)</f>
        <v>Yellow</v>
      </c>
    </row>
    <row r="203" spans="2:16" ht="15.75" customHeight="1" x14ac:dyDescent="0.3">
      <c r="B203" s="4">
        <f t="shared" si="0"/>
        <v>201</v>
      </c>
      <c r="C203" s="4" t="s">
        <v>117</v>
      </c>
      <c r="D203" s="4" t="s">
        <v>48</v>
      </c>
      <c r="E203" s="4" t="s">
        <v>57</v>
      </c>
      <c r="F203" s="4">
        <v>5</v>
      </c>
      <c r="G203" s="4">
        <v>340</v>
      </c>
      <c r="H203" s="7">
        <v>44132</v>
      </c>
      <c r="I203" s="4" t="s">
        <v>50</v>
      </c>
      <c r="J203" s="4" t="s">
        <v>59</v>
      </c>
      <c r="K203" s="4">
        <v>29.6</v>
      </c>
      <c r="L203" s="4">
        <v>34</v>
      </c>
      <c r="M203" s="4" t="s">
        <v>92</v>
      </c>
      <c r="N203" s="4" t="s">
        <v>45</v>
      </c>
      <c r="O203" s="4" t="s">
        <v>54</v>
      </c>
      <c r="P203" s="4" t="str">
        <f>VLOOKUP(DATA!J203,'Color code color family'!$A$1:$B$13,2,FALSE)</f>
        <v>Pink</v>
      </c>
    </row>
    <row r="204" spans="2:16" ht="15.75" customHeight="1" x14ac:dyDescent="0.3">
      <c r="B204" s="4">
        <f t="shared" si="0"/>
        <v>202</v>
      </c>
      <c r="C204" s="4" t="s">
        <v>118</v>
      </c>
      <c r="D204" s="4" t="s">
        <v>48</v>
      </c>
      <c r="E204" s="4" t="s">
        <v>41</v>
      </c>
      <c r="F204" s="4">
        <v>4.7</v>
      </c>
      <c r="G204" s="4">
        <v>150</v>
      </c>
      <c r="H204" s="7">
        <v>44366</v>
      </c>
      <c r="I204" s="4" t="s">
        <v>58</v>
      </c>
      <c r="J204" s="4" t="s">
        <v>66</v>
      </c>
      <c r="K204" s="4">
        <v>20.7</v>
      </c>
      <c r="L204" s="4">
        <v>63</v>
      </c>
      <c r="M204" s="4" t="s">
        <v>95</v>
      </c>
      <c r="N204" s="4" t="s">
        <v>85</v>
      </c>
      <c r="O204" s="4" t="s">
        <v>54</v>
      </c>
      <c r="P204" s="4" t="str">
        <f>VLOOKUP(DATA!J204,'Color code color family'!$A$1:$B$13,2,FALSE)</f>
        <v>Red</v>
      </c>
    </row>
    <row r="205" spans="2:16" ht="15.75" customHeight="1" x14ac:dyDescent="0.3">
      <c r="B205" s="4">
        <f t="shared" si="0"/>
        <v>203</v>
      </c>
      <c r="C205" s="4" t="s">
        <v>119</v>
      </c>
      <c r="D205" s="4" t="s">
        <v>48</v>
      </c>
      <c r="E205" s="4" t="s">
        <v>49</v>
      </c>
      <c r="F205" s="4">
        <v>3.2</v>
      </c>
      <c r="G205" s="4">
        <v>170</v>
      </c>
      <c r="H205" s="7">
        <v>44485</v>
      </c>
      <c r="I205" s="4" t="s">
        <v>65</v>
      </c>
      <c r="J205" s="4" t="s">
        <v>72</v>
      </c>
      <c r="K205" s="4">
        <v>25.9</v>
      </c>
      <c r="L205" s="4">
        <v>47</v>
      </c>
      <c r="M205" s="4" t="s">
        <v>98</v>
      </c>
      <c r="N205" s="4" t="s">
        <v>85</v>
      </c>
      <c r="O205" s="4" t="s">
        <v>62</v>
      </c>
      <c r="P205" s="4" t="str">
        <f>VLOOKUP(DATA!J205,'Color code color family'!$A$1:$B$13,2,FALSE)</f>
        <v>Yellow</v>
      </c>
    </row>
    <row r="206" spans="2:16" ht="15.75" customHeight="1" x14ac:dyDescent="0.3">
      <c r="B206" s="4">
        <f t="shared" si="0"/>
        <v>204</v>
      </c>
      <c r="C206" s="4" t="s">
        <v>120</v>
      </c>
      <c r="D206" s="4" t="s">
        <v>64</v>
      </c>
      <c r="E206" s="4" t="s">
        <v>57</v>
      </c>
      <c r="F206" s="4">
        <v>4.5</v>
      </c>
      <c r="G206" s="4">
        <v>255</v>
      </c>
      <c r="H206" s="7">
        <v>44646</v>
      </c>
      <c r="I206" s="4" t="s">
        <v>71</v>
      </c>
      <c r="J206" s="4" t="s">
        <v>78</v>
      </c>
      <c r="K206" s="4">
        <v>25.8</v>
      </c>
      <c r="L206" s="4">
        <v>48</v>
      </c>
      <c r="M206" s="4" t="s">
        <v>98</v>
      </c>
      <c r="N206" s="4" t="s">
        <v>85</v>
      </c>
      <c r="O206" s="4" t="s">
        <v>62</v>
      </c>
      <c r="P206" s="4" t="str">
        <f>VLOOKUP(DATA!J206,'Color code color family'!$A$1:$B$13,2,FALSE)</f>
        <v>Red</v>
      </c>
    </row>
    <row r="207" spans="2:16" ht="15.75" customHeight="1" x14ac:dyDescent="0.3">
      <c r="B207" s="4">
        <f t="shared" si="0"/>
        <v>205</v>
      </c>
      <c r="C207" s="4" t="s">
        <v>121</v>
      </c>
      <c r="D207" s="4" t="s">
        <v>64</v>
      </c>
      <c r="E207" s="4" t="s">
        <v>41</v>
      </c>
      <c r="F207" s="4">
        <v>3.9</v>
      </c>
      <c r="G207" s="4">
        <v>335</v>
      </c>
      <c r="H207" s="7">
        <v>44631</v>
      </c>
      <c r="I207" s="4" t="s">
        <v>77</v>
      </c>
      <c r="J207" s="4" t="s">
        <v>83</v>
      </c>
      <c r="K207" s="4">
        <v>16.5</v>
      </c>
      <c r="L207" s="4">
        <v>46</v>
      </c>
      <c r="M207" s="4" t="s">
        <v>98</v>
      </c>
      <c r="N207" s="4" t="s">
        <v>85</v>
      </c>
      <c r="O207" s="4" t="s">
        <v>62</v>
      </c>
      <c r="P207" s="4" t="str">
        <f>VLOOKUP(DATA!J207,'Color code color family'!$A$1:$B$13,2,FALSE)</f>
        <v>Green</v>
      </c>
    </row>
    <row r="208" spans="2:16" ht="15.75" customHeight="1" x14ac:dyDescent="0.3">
      <c r="B208" s="4">
        <f t="shared" si="0"/>
        <v>206</v>
      </c>
      <c r="C208" s="4" t="s">
        <v>122</v>
      </c>
      <c r="D208" s="4" t="s">
        <v>64</v>
      </c>
      <c r="E208" s="4" t="s">
        <v>49</v>
      </c>
      <c r="F208" s="4">
        <v>4.5</v>
      </c>
      <c r="G208" s="4">
        <v>150</v>
      </c>
      <c r="H208" s="7">
        <v>44561</v>
      </c>
      <c r="I208" s="4" t="s">
        <v>42</v>
      </c>
      <c r="J208" s="4" t="s">
        <v>88</v>
      </c>
      <c r="K208" s="4">
        <v>30</v>
      </c>
      <c r="L208" s="4">
        <v>59</v>
      </c>
      <c r="M208" s="4" t="s">
        <v>98</v>
      </c>
      <c r="N208" s="4" t="s">
        <v>85</v>
      </c>
      <c r="O208" s="4" t="s">
        <v>62</v>
      </c>
      <c r="P208" s="4" t="str">
        <f>VLOOKUP(DATA!J208,'Color code color family'!$A$1:$B$13,2,FALSE)</f>
        <v>Green</v>
      </c>
    </row>
    <row r="209" spans="2:16" ht="15.75" customHeight="1" x14ac:dyDescent="0.3">
      <c r="B209" s="4">
        <f t="shared" si="0"/>
        <v>207</v>
      </c>
      <c r="C209" s="4" t="s">
        <v>123</v>
      </c>
      <c r="D209" s="4" t="s">
        <v>64</v>
      </c>
      <c r="E209" s="4" t="s">
        <v>57</v>
      </c>
      <c r="F209" s="4">
        <v>2.7</v>
      </c>
      <c r="G209" s="4">
        <v>130</v>
      </c>
      <c r="H209" s="7">
        <v>44149</v>
      </c>
      <c r="I209" s="4" t="s">
        <v>50</v>
      </c>
      <c r="J209" s="4" t="s">
        <v>91</v>
      </c>
      <c r="K209" s="4">
        <v>19</v>
      </c>
      <c r="L209" s="4">
        <v>16</v>
      </c>
      <c r="M209" s="4" t="s">
        <v>98</v>
      </c>
      <c r="N209" s="4" t="s">
        <v>85</v>
      </c>
      <c r="O209" s="4" t="s">
        <v>62</v>
      </c>
      <c r="P209" s="4" t="str">
        <f>VLOOKUP(DATA!J209,'Color code color family'!$A$1:$B$13,2,FALSE)</f>
        <v>Red</v>
      </c>
    </row>
    <row r="210" spans="2:16" ht="15.75" customHeight="1" x14ac:dyDescent="0.3">
      <c r="B210" s="4">
        <f t="shared" si="0"/>
        <v>208</v>
      </c>
      <c r="C210" s="4" t="s">
        <v>124</v>
      </c>
      <c r="D210" s="4" t="s">
        <v>64</v>
      </c>
      <c r="E210" s="4" t="s">
        <v>41</v>
      </c>
      <c r="F210" s="4">
        <v>4.7</v>
      </c>
      <c r="G210" s="4">
        <v>160</v>
      </c>
      <c r="H210" s="7">
        <v>44594</v>
      </c>
      <c r="I210" s="4" t="s">
        <v>58</v>
      </c>
      <c r="J210" s="4" t="s">
        <v>94</v>
      </c>
      <c r="K210" s="4">
        <v>32.9</v>
      </c>
      <c r="L210" s="4">
        <v>49</v>
      </c>
      <c r="M210" s="4" t="s">
        <v>98</v>
      </c>
      <c r="N210" s="4" t="s">
        <v>85</v>
      </c>
      <c r="O210" s="4" t="s">
        <v>46</v>
      </c>
      <c r="P210" s="4" t="str">
        <f>VLOOKUP(DATA!J210,'Color code color family'!$A$1:$B$13,2,FALSE)</f>
        <v>Green</v>
      </c>
    </row>
    <row r="211" spans="2:16" ht="15.75" customHeight="1" x14ac:dyDescent="0.3">
      <c r="B211" s="4">
        <f t="shared" si="0"/>
        <v>209</v>
      </c>
      <c r="C211" s="4" t="s">
        <v>125</v>
      </c>
      <c r="D211" s="4" t="s">
        <v>40</v>
      </c>
      <c r="E211" s="4" t="s">
        <v>49</v>
      </c>
      <c r="F211" s="4">
        <v>2.4</v>
      </c>
      <c r="G211" s="4">
        <v>290</v>
      </c>
      <c r="H211" s="7">
        <v>44512</v>
      </c>
      <c r="I211" s="4" t="s">
        <v>65</v>
      </c>
      <c r="J211" s="4" t="s">
        <v>97</v>
      </c>
      <c r="K211" s="4">
        <v>29.1</v>
      </c>
      <c r="L211" s="4">
        <v>28</v>
      </c>
      <c r="M211" s="4" t="s">
        <v>98</v>
      </c>
      <c r="N211" s="4" t="s">
        <v>74</v>
      </c>
      <c r="O211" s="4" t="s">
        <v>54</v>
      </c>
      <c r="P211" s="4" t="str">
        <f>VLOOKUP(DATA!J211,'Color code color family'!$A$1:$B$13,2,FALSE)</f>
        <v>Blue</v>
      </c>
    </row>
    <row r="212" spans="2:16" ht="15.75" customHeight="1" x14ac:dyDescent="0.3">
      <c r="B212" s="4">
        <f t="shared" si="0"/>
        <v>210</v>
      </c>
      <c r="C212" s="4" t="s">
        <v>126</v>
      </c>
      <c r="D212" s="4" t="s">
        <v>48</v>
      </c>
      <c r="E212" s="4" t="s">
        <v>57</v>
      </c>
      <c r="F212" s="4">
        <v>2.2999999999999998</v>
      </c>
      <c r="G212" s="4">
        <v>195</v>
      </c>
      <c r="H212" s="7">
        <v>44391</v>
      </c>
      <c r="I212" s="4" t="s">
        <v>71</v>
      </c>
      <c r="J212" s="4" t="s">
        <v>100</v>
      </c>
      <c r="K212" s="4">
        <v>28.7</v>
      </c>
      <c r="L212" s="4">
        <v>42</v>
      </c>
      <c r="M212" s="4" t="s">
        <v>98</v>
      </c>
      <c r="N212" s="4" t="s">
        <v>74</v>
      </c>
      <c r="O212" s="4" t="s">
        <v>62</v>
      </c>
      <c r="P212" s="4" t="str">
        <f>VLOOKUP(DATA!J212,'Color code color family'!$A$1:$B$13,2,FALSE)</f>
        <v>Blue</v>
      </c>
    </row>
    <row r="213" spans="2:16" ht="15.75" customHeight="1" x14ac:dyDescent="0.3">
      <c r="B213" s="4">
        <f t="shared" si="0"/>
        <v>211</v>
      </c>
      <c r="C213" s="4" t="s">
        <v>127</v>
      </c>
      <c r="D213" s="4" t="s">
        <v>56</v>
      </c>
      <c r="E213" s="4" t="s">
        <v>41</v>
      </c>
      <c r="F213" s="4">
        <v>2.5</v>
      </c>
      <c r="G213" s="4">
        <v>275</v>
      </c>
      <c r="H213" s="7">
        <v>44370</v>
      </c>
      <c r="I213" s="4" t="s">
        <v>77</v>
      </c>
      <c r="J213" s="4" t="s">
        <v>43</v>
      </c>
      <c r="K213" s="4">
        <v>32</v>
      </c>
      <c r="L213" s="4">
        <v>63</v>
      </c>
      <c r="M213" s="4" t="s">
        <v>98</v>
      </c>
      <c r="N213" s="4" t="s">
        <v>74</v>
      </c>
      <c r="O213" s="4" t="s">
        <v>46</v>
      </c>
      <c r="P213" s="4" t="str">
        <f>VLOOKUP(DATA!J213,'Color code color family'!$A$1:$B$13,2,FALSE)</f>
        <v>Blue</v>
      </c>
    </row>
    <row r="214" spans="2:16" ht="15.75" customHeight="1" x14ac:dyDescent="0.3">
      <c r="B214" s="4">
        <f t="shared" si="0"/>
        <v>212</v>
      </c>
      <c r="C214" s="4" t="s">
        <v>128</v>
      </c>
      <c r="D214" s="4" t="s">
        <v>64</v>
      </c>
      <c r="E214" s="4" t="s">
        <v>49</v>
      </c>
      <c r="F214" s="4">
        <v>2.5</v>
      </c>
      <c r="G214" s="4">
        <v>155</v>
      </c>
      <c r="H214" s="7">
        <v>44168</v>
      </c>
      <c r="I214" s="4" t="s">
        <v>42</v>
      </c>
      <c r="J214" s="4" t="s">
        <v>51</v>
      </c>
      <c r="K214" s="4">
        <v>17.5</v>
      </c>
      <c r="L214" s="4">
        <v>41</v>
      </c>
      <c r="M214" s="4" t="s">
        <v>98</v>
      </c>
      <c r="N214" s="4" t="s">
        <v>74</v>
      </c>
      <c r="O214" s="4" t="s">
        <v>54</v>
      </c>
      <c r="P214" s="4" t="str">
        <f>VLOOKUP(DATA!J214,'Color code color family'!$A$1:$B$13,2,FALSE)</f>
        <v>Yellow</v>
      </c>
    </row>
    <row r="215" spans="2:16" ht="15.75" customHeight="1" x14ac:dyDescent="0.3">
      <c r="B215" s="4">
        <f t="shared" si="0"/>
        <v>213</v>
      </c>
      <c r="C215" s="4" t="s">
        <v>129</v>
      </c>
      <c r="D215" s="4" t="s">
        <v>70</v>
      </c>
      <c r="E215" s="4" t="s">
        <v>57</v>
      </c>
      <c r="F215" s="4">
        <v>2.4</v>
      </c>
      <c r="G215" s="4">
        <v>115</v>
      </c>
      <c r="H215" s="7">
        <v>44316</v>
      </c>
      <c r="I215" s="4" t="s">
        <v>50</v>
      </c>
      <c r="J215" s="4" t="s">
        <v>59</v>
      </c>
      <c r="K215" s="4">
        <v>25.9</v>
      </c>
      <c r="L215" s="4">
        <v>13</v>
      </c>
      <c r="M215" s="4" t="s">
        <v>98</v>
      </c>
      <c r="N215" s="4" t="s">
        <v>74</v>
      </c>
      <c r="O215" s="4" t="s">
        <v>62</v>
      </c>
      <c r="P215" s="4" t="str">
        <f>VLOOKUP(DATA!J215,'Color code color family'!$A$1:$B$13,2,FALSE)</f>
        <v>Pink</v>
      </c>
    </row>
    <row r="216" spans="2:16" ht="15.75" customHeight="1" x14ac:dyDescent="0.3">
      <c r="B216" s="4">
        <f t="shared" si="0"/>
        <v>214</v>
      </c>
      <c r="C216" s="4" t="s">
        <v>130</v>
      </c>
      <c r="D216" s="4" t="s">
        <v>76</v>
      </c>
      <c r="E216" s="4" t="s">
        <v>41</v>
      </c>
      <c r="F216" s="4">
        <v>4.8</v>
      </c>
      <c r="G216" s="4">
        <v>315</v>
      </c>
      <c r="H216" s="7">
        <v>44406</v>
      </c>
      <c r="I216" s="4" t="s">
        <v>58</v>
      </c>
      <c r="J216" s="4" t="s">
        <v>66</v>
      </c>
      <c r="K216" s="4">
        <v>31.9</v>
      </c>
      <c r="L216" s="4">
        <v>27</v>
      </c>
      <c r="M216" s="4" t="s">
        <v>98</v>
      </c>
      <c r="N216" s="4" t="s">
        <v>74</v>
      </c>
      <c r="O216" s="4" t="s">
        <v>46</v>
      </c>
      <c r="P216" s="4" t="str">
        <f>VLOOKUP(DATA!J216,'Color code color family'!$A$1:$B$13,2,FALSE)</f>
        <v>Red</v>
      </c>
    </row>
    <row r="217" spans="2:16" ht="15.75" customHeight="1" x14ac:dyDescent="0.3">
      <c r="B217" s="4">
        <f t="shared" si="0"/>
        <v>215</v>
      </c>
      <c r="C217" s="4" t="s">
        <v>131</v>
      </c>
      <c r="D217" s="4" t="s">
        <v>82</v>
      </c>
      <c r="E217" s="4" t="s">
        <v>49</v>
      </c>
      <c r="F217" s="4">
        <v>2.9</v>
      </c>
      <c r="G217" s="4">
        <v>200</v>
      </c>
      <c r="H217" s="7">
        <v>44525</v>
      </c>
      <c r="I217" s="4" t="s">
        <v>65</v>
      </c>
      <c r="J217" s="4" t="s">
        <v>72</v>
      </c>
      <c r="K217" s="4">
        <v>29.7</v>
      </c>
      <c r="L217" s="4">
        <v>32</v>
      </c>
      <c r="M217" s="4" t="s">
        <v>98</v>
      </c>
      <c r="N217" s="4" t="s">
        <v>74</v>
      </c>
      <c r="O217" s="4" t="s">
        <v>46</v>
      </c>
      <c r="P217" s="4" t="str">
        <f>VLOOKUP(DATA!J217,'Color code color family'!$A$1:$B$13,2,FALSE)</f>
        <v>Yellow</v>
      </c>
    </row>
    <row r="218" spans="2:16" ht="15.75" customHeight="1" x14ac:dyDescent="0.3">
      <c r="B218" s="4">
        <f t="shared" si="0"/>
        <v>216</v>
      </c>
      <c r="C218" s="4" t="s">
        <v>39</v>
      </c>
      <c r="D218" s="4" t="s">
        <v>87</v>
      </c>
      <c r="E218" s="4" t="s">
        <v>57</v>
      </c>
      <c r="F218" s="4">
        <v>5</v>
      </c>
      <c r="G218" s="4">
        <v>245</v>
      </c>
      <c r="H218" s="7">
        <v>44480</v>
      </c>
      <c r="I218" s="4" t="s">
        <v>71</v>
      </c>
      <c r="J218" s="4" t="s">
        <v>78</v>
      </c>
      <c r="K218" s="4">
        <v>23</v>
      </c>
      <c r="L218" s="4">
        <v>52</v>
      </c>
      <c r="M218" s="4" t="s">
        <v>98</v>
      </c>
      <c r="N218" s="4" t="s">
        <v>45</v>
      </c>
      <c r="O218" s="4" t="s">
        <v>46</v>
      </c>
      <c r="P218" s="4" t="str">
        <f>VLOOKUP(DATA!J218,'Color code color family'!$A$1:$B$13,2,FALSE)</f>
        <v>Red</v>
      </c>
    </row>
    <row r="219" spans="2:16" ht="15.75" customHeight="1" x14ac:dyDescent="0.3">
      <c r="B219" s="4">
        <f t="shared" si="0"/>
        <v>217</v>
      </c>
      <c r="C219" s="4" t="s">
        <v>47</v>
      </c>
      <c r="D219" s="4" t="s">
        <v>40</v>
      </c>
      <c r="E219" s="4" t="s">
        <v>41</v>
      </c>
      <c r="F219" s="4">
        <v>4.2</v>
      </c>
      <c r="G219" s="4">
        <v>215</v>
      </c>
      <c r="H219" s="7">
        <v>44373</v>
      </c>
      <c r="I219" s="4" t="s">
        <v>77</v>
      </c>
      <c r="J219" s="4" t="s">
        <v>83</v>
      </c>
      <c r="K219" s="4">
        <v>29</v>
      </c>
      <c r="L219" s="4">
        <v>54</v>
      </c>
      <c r="M219" s="4" t="s">
        <v>95</v>
      </c>
      <c r="N219" s="4" t="s">
        <v>45</v>
      </c>
      <c r="O219" s="4" t="s">
        <v>46</v>
      </c>
      <c r="P219" s="4" t="str">
        <f>VLOOKUP(DATA!J219,'Color code color family'!$A$1:$B$13,2,FALSE)</f>
        <v>Green</v>
      </c>
    </row>
    <row r="220" spans="2:16" ht="15.75" customHeight="1" x14ac:dyDescent="0.3">
      <c r="B220" s="4">
        <f t="shared" si="0"/>
        <v>218</v>
      </c>
      <c r="C220" s="4" t="s">
        <v>55</v>
      </c>
      <c r="D220" s="4" t="s">
        <v>48</v>
      </c>
      <c r="E220" s="4" t="s">
        <v>49</v>
      </c>
      <c r="F220" s="4">
        <v>5</v>
      </c>
      <c r="G220" s="4">
        <v>290</v>
      </c>
      <c r="H220" s="7">
        <v>44060</v>
      </c>
      <c r="I220" s="4" t="s">
        <v>42</v>
      </c>
      <c r="J220" s="4" t="s">
        <v>88</v>
      </c>
      <c r="K220" s="4">
        <v>17.5</v>
      </c>
      <c r="L220" s="4">
        <v>49</v>
      </c>
      <c r="M220" s="4" t="s">
        <v>95</v>
      </c>
      <c r="N220" s="4" t="s">
        <v>45</v>
      </c>
      <c r="O220" s="4" t="s">
        <v>46</v>
      </c>
      <c r="P220" s="4" t="str">
        <f>VLOOKUP(DATA!J220,'Color code color family'!$A$1:$B$13,2,FALSE)</f>
        <v>Green</v>
      </c>
    </row>
    <row r="221" spans="2:16" ht="15.75" customHeight="1" x14ac:dyDescent="0.3">
      <c r="B221" s="4">
        <f t="shared" si="0"/>
        <v>219</v>
      </c>
      <c r="C221" s="4" t="s">
        <v>63</v>
      </c>
      <c r="D221" s="4" t="s">
        <v>56</v>
      </c>
      <c r="E221" s="4" t="s">
        <v>57</v>
      </c>
      <c r="F221" s="4">
        <v>4.5999999999999996</v>
      </c>
      <c r="G221" s="4">
        <v>325</v>
      </c>
      <c r="H221" s="7">
        <v>44623</v>
      </c>
      <c r="I221" s="4" t="s">
        <v>50</v>
      </c>
      <c r="J221" s="4" t="s">
        <v>91</v>
      </c>
      <c r="K221" s="4">
        <v>15.3</v>
      </c>
      <c r="L221" s="4">
        <v>28</v>
      </c>
      <c r="M221" s="4" t="s">
        <v>95</v>
      </c>
      <c r="N221" s="4" t="s">
        <v>45</v>
      </c>
      <c r="O221" s="4" t="s">
        <v>46</v>
      </c>
      <c r="P221" s="4" t="str">
        <f>VLOOKUP(DATA!J221,'Color code color family'!$A$1:$B$13,2,FALSE)</f>
        <v>Red</v>
      </c>
    </row>
    <row r="222" spans="2:16" ht="15.75" customHeight="1" x14ac:dyDescent="0.3">
      <c r="B222" s="4">
        <f t="shared" si="0"/>
        <v>220</v>
      </c>
      <c r="C222" s="4" t="s">
        <v>69</v>
      </c>
      <c r="D222" s="4" t="s">
        <v>64</v>
      </c>
      <c r="E222" s="4" t="s">
        <v>41</v>
      </c>
      <c r="F222" s="4">
        <v>4</v>
      </c>
      <c r="G222" s="4">
        <v>170</v>
      </c>
      <c r="H222" s="7">
        <v>44183</v>
      </c>
      <c r="I222" s="4" t="s">
        <v>58</v>
      </c>
      <c r="J222" s="4" t="s">
        <v>94</v>
      </c>
      <c r="K222" s="4">
        <v>21.1</v>
      </c>
      <c r="L222" s="4">
        <v>61</v>
      </c>
      <c r="M222" s="4" t="s">
        <v>95</v>
      </c>
      <c r="N222" s="4" t="s">
        <v>45</v>
      </c>
      <c r="O222" s="4" t="s">
        <v>46</v>
      </c>
      <c r="P222" s="4" t="str">
        <f>VLOOKUP(DATA!J222,'Color code color family'!$A$1:$B$13,2,FALSE)</f>
        <v>Green</v>
      </c>
    </row>
    <row r="223" spans="2:16" ht="15.75" customHeight="1" x14ac:dyDescent="0.3">
      <c r="B223" s="4">
        <f t="shared" si="0"/>
        <v>221</v>
      </c>
      <c r="C223" s="4" t="s">
        <v>75</v>
      </c>
      <c r="D223" s="4" t="s">
        <v>70</v>
      </c>
      <c r="E223" s="4" t="s">
        <v>49</v>
      </c>
      <c r="F223" s="4">
        <v>5</v>
      </c>
      <c r="G223" s="4">
        <v>250</v>
      </c>
      <c r="H223" s="7">
        <v>44181</v>
      </c>
      <c r="I223" s="4" t="s">
        <v>65</v>
      </c>
      <c r="J223" s="4" t="s">
        <v>97</v>
      </c>
      <c r="K223" s="4">
        <v>27.4</v>
      </c>
      <c r="L223" s="4">
        <v>26</v>
      </c>
      <c r="M223" s="4" t="s">
        <v>95</v>
      </c>
      <c r="N223" s="4" t="s">
        <v>45</v>
      </c>
      <c r="O223" s="4" t="s">
        <v>46</v>
      </c>
      <c r="P223" s="4" t="str">
        <f>VLOOKUP(DATA!J223,'Color code color family'!$A$1:$B$13,2,FALSE)</f>
        <v>Blue</v>
      </c>
    </row>
    <row r="224" spans="2:16" ht="15.75" customHeight="1" x14ac:dyDescent="0.3">
      <c r="B224" s="4">
        <f t="shared" si="0"/>
        <v>222</v>
      </c>
      <c r="C224" s="4" t="s">
        <v>81</v>
      </c>
      <c r="D224" s="4" t="s">
        <v>76</v>
      </c>
      <c r="E224" s="4" t="s">
        <v>57</v>
      </c>
      <c r="F224" s="4">
        <v>4.4000000000000004</v>
      </c>
      <c r="G224" s="4">
        <v>315</v>
      </c>
      <c r="H224" s="7">
        <v>44655</v>
      </c>
      <c r="I224" s="4" t="s">
        <v>71</v>
      </c>
      <c r="J224" s="4" t="s">
        <v>100</v>
      </c>
      <c r="K224" s="4">
        <v>32.700000000000003</v>
      </c>
      <c r="L224" s="4">
        <v>43</v>
      </c>
      <c r="M224" s="4" t="s">
        <v>95</v>
      </c>
      <c r="N224" s="4" t="s">
        <v>45</v>
      </c>
      <c r="O224" s="4" t="s">
        <v>46</v>
      </c>
      <c r="P224" s="4" t="str">
        <f>VLOOKUP(DATA!J224,'Color code color family'!$A$1:$B$13,2,FALSE)</f>
        <v>Blue</v>
      </c>
    </row>
    <row r="225" spans="2:16" ht="15.75" customHeight="1" x14ac:dyDescent="0.3">
      <c r="B225" s="4">
        <f t="shared" si="0"/>
        <v>223</v>
      </c>
      <c r="C225" s="4" t="s">
        <v>86</v>
      </c>
      <c r="D225" s="4" t="s">
        <v>82</v>
      </c>
      <c r="E225" s="4" t="s">
        <v>41</v>
      </c>
      <c r="F225" s="4">
        <v>2.5</v>
      </c>
      <c r="G225" s="4">
        <v>220</v>
      </c>
      <c r="H225" s="7">
        <v>44634</v>
      </c>
      <c r="I225" s="4" t="s">
        <v>77</v>
      </c>
      <c r="J225" s="4" t="s">
        <v>43</v>
      </c>
      <c r="K225" s="4">
        <v>27.3</v>
      </c>
      <c r="L225" s="4">
        <v>46</v>
      </c>
      <c r="M225" s="4" t="s">
        <v>95</v>
      </c>
      <c r="N225" s="4" t="s">
        <v>45</v>
      </c>
      <c r="O225" s="4" t="s">
        <v>46</v>
      </c>
      <c r="P225" s="4" t="str">
        <f>VLOOKUP(DATA!J225,'Color code color family'!$A$1:$B$13,2,FALSE)</f>
        <v>Blue</v>
      </c>
    </row>
    <row r="226" spans="2:16" ht="15.75" customHeight="1" x14ac:dyDescent="0.3">
      <c r="B226" s="4">
        <f t="shared" si="0"/>
        <v>224</v>
      </c>
      <c r="C226" s="4" t="s">
        <v>90</v>
      </c>
      <c r="D226" s="4" t="s">
        <v>87</v>
      </c>
      <c r="E226" s="4" t="s">
        <v>49</v>
      </c>
      <c r="F226" s="4">
        <v>4.7</v>
      </c>
      <c r="G226" s="4">
        <v>140</v>
      </c>
      <c r="H226" s="7">
        <v>44238</v>
      </c>
      <c r="I226" s="4" t="s">
        <v>42</v>
      </c>
      <c r="J226" s="4" t="s">
        <v>51</v>
      </c>
      <c r="K226" s="4">
        <v>28.7</v>
      </c>
      <c r="L226" s="4">
        <v>54</v>
      </c>
      <c r="M226" s="4" t="s">
        <v>95</v>
      </c>
      <c r="N226" s="4" t="s">
        <v>45</v>
      </c>
      <c r="O226" s="4" t="s">
        <v>46</v>
      </c>
      <c r="P226" s="4" t="str">
        <f>VLOOKUP(DATA!J226,'Color code color family'!$A$1:$B$13,2,FALSE)</f>
        <v>Yellow</v>
      </c>
    </row>
    <row r="227" spans="2:16" ht="15.75" customHeight="1" x14ac:dyDescent="0.3">
      <c r="B227" s="4">
        <f t="shared" si="0"/>
        <v>225</v>
      </c>
      <c r="C227" s="4" t="s">
        <v>93</v>
      </c>
      <c r="D227" s="4" t="s">
        <v>40</v>
      </c>
      <c r="E227" s="4" t="s">
        <v>57</v>
      </c>
      <c r="F227" s="4">
        <v>3.7</v>
      </c>
      <c r="G227" s="4">
        <v>345</v>
      </c>
      <c r="H227" s="7">
        <v>44340</v>
      </c>
      <c r="I227" s="4" t="s">
        <v>50</v>
      </c>
      <c r="J227" s="4" t="s">
        <v>59</v>
      </c>
      <c r="K227" s="4">
        <v>29.5</v>
      </c>
      <c r="L227" s="4">
        <v>42</v>
      </c>
      <c r="M227" s="4" t="s">
        <v>95</v>
      </c>
      <c r="N227" s="4" t="s">
        <v>45</v>
      </c>
      <c r="O227" s="4" t="s">
        <v>46</v>
      </c>
      <c r="P227" s="4" t="str">
        <f>VLOOKUP(DATA!J227,'Color code color family'!$A$1:$B$13,2,FALSE)</f>
        <v>Pink</v>
      </c>
    </row>
    <row r="228" spans="2:16" ht="15.75" customHeight="1" x14ac:dyDescent="0.3">
      <c r="B228" s="4">
        <f t="shared" si="0"/>
        <v>226</v>
      </c>
      <c r="C228" s="4" t="s">
        <v>96</v>
      </c>
      <c r="D228" s="4" t="s">
        <v>48</v>
      </c>
      <c r="E228" s="4" t="s">
        <v>41</v>
      </c>
      <c r="F228" s="4">
        <v>3.2</v>
      </c>
      <c r="G228" s="4">
        <v>120</v>
      </c>
      <c r="H228" s="7">
        <v>44612</v>
      </c>
      <c r="I228" s="4" t="s">
        <v>58</v>
      </c>
      <c r="J228" s="4" t="s">
        <v>66</v>
      </c>
      <c r="K228" s="4">
        <v>26.9</v>
      </c>
      <c r="L228" s="4">
        <v>48</v>
      </c>
      <c r="M228" s="4" t="s">
        <v>95</v>
      </c>
      <c r="N228" s="4" t="s">
        <v>45</v>
      </c>
      <c r="O228" s="4" t="s">
        <v>46</v>
      </c>
      <c r="P228" s="4" t="str">
        <f>VLOOKUP(DATA!J228,'Color code color family'!$A$1:$B$13,2,FALSE)</f>
        <v>Red</v>
      </c>
    </row>
    <row r="229" spans="2:16" ht="15.75" customHeight="1" x14ac:dyDescent="0.3">
      <c r="B229" s="4">
        <f t="shared" si="0"/>
        <v>227</v>
      </c>
      <c r="C229" s="4" t="s">
        <v>99</v>
      </c>
      <c r="D229" s="4" t="s">
        <v>56</v>
      </c>
      <c r="E229" s="4" t="s">
        <v>49</v>
      </c>
      <c r="F229" s="4">
        <v>2.1</v>
      </c>
      <c r="G229" s="4">
        <v>220</v>
      </c>
      <c r="H229" s="7">
        <v>44548</v>
      </c>
      <c r="I229" s="4" t="s">
        <v>65</v>
      </c>
      <c r="J229" s="4" t="s">
        <v>72</v>
      </c>
      <c r="K229" s="4">
        <v>18.100000000000001</v>
      </c>
      <c r="L229" s="4">
        <v>56</v>
      </c>
      <c r="M229" s="4" t="s">
        <v>95</v>
      </c>
      <c r="N229" s="4" t="s">
        <v>45</v>
      </c>
      <c r="O229" s="4" t="s">
        <v>46</v>
      </c>
      <c r="P229" s="4" t="str">
        <f>VLOOKUP(DATA!J229,'Color code color family'!$A$1:$B$13,2,FALSE)</f>
        <v>Yellow</v>
      </c>
    </row>
    <row r="230" spans="2:16" ht="15.75" customHeight="1" x14ac:dyDescent="0.3">
      <c r="B230" s="4">
        <f t="shared" si="0"/>
        <v>228</v>
      </c>
      <c r="C230" s="4" t="s">
        <v>101</v>
      </c>
      <c r="D230" s="4" t="s">
        <v>64</v>
      </c>
      <c r="E230" s="4" t="s">
        <v>57</v>
      </c>
      <c r="F230" s="4">
        <v>4.8</v>
      </c>
      <c r="G230" s="4">
        <v>160</v>
      </c>
      <c r="H230" s="7">
        <v>44381</v>
      </c>
      <c r="I230" s="4" t="s">
        <v>71</v>
      </c>
      <c r="J230" s="4" t="s">
        <v>78</v>
      </c>
      <c r="K230" s="4">
        <v>27</v>
      </c>
      <c r="L230" s="4">
        <v>26</v>
      </c>
      <c r="M230" s="4" t="s">
        <v>84</v>
      </c>
      <c r="N230" s="4" t="s">
        <v>45</v>
      </c>
      <c r="O230" s="4" t="s">
        <v>46</v>
      </c>
      <c r="P230" s="4" t="str">
        <f>VLOOKUP(DATA!J230,'Color code color family'!$A$1:$B$13,2,FALSE)</f>
        <v>Red</v>
      </c>
    </row>
    <row r="231" spans="2:16" ht="15.75" customHeight="1" x14ac:dyDescent="0.3">
      <c r="B231" s="4">
        <f t="shared" si="0"/>
        <v>229</v>
      </c>
      <c r="C231" s="4" t="s">
        <v>102</v>
      </c>
      <c r="D231" s="4" t="s">
        <v>70</v>
      </c>
      <c r="E231" s="4" t="s">
        <v>41</v>
      </c>
      <c r="F231" s="4">
        <v>5</v>
      </c>
      <c r="G231" s="4">
        <v>150</v>
      </c>
      <c r="H231" s="7">
        <v>44754</v>
      </c>
      <c r="I231" s="4" t="s">
        <v>77</v>
      </c>
      <c r="J231" s="4" t="s">
        <v>83</v>
      </c>
      <c r="K231" s="4">
        <v>31.7</v>
      </c>
      <c r="L231" s="4">
        <v>24</v>
      </c>
      <c r="M231" s="4" t="s">
        <v>84</v>
      </c>
      <c r="N231" s="4" t="s">
        <v>45</v>
      </c>
      <c r="O231" s="4" t="s">
        <v>46</v>
      </c>
      <c r="P231" s="4" t="str">
        <f>VLOOKUP(DATA!J231,'Color code color family'!$A$1:$B$13,2,FALSE)</f>
        <v>Green</v>
      </c>
    </row>
    <row r="232" spans="2:16" ht="15.75" customHeight="1" x14ac:dyDescent="0.3">
      <c r="B232" s="4">
        <f t="shared" si="0"/>
        <v>230</v>
      </c>
      <c r="C232" s="4" t="s">
        <v>103</v>
      </c>
      <c r="D232" s="4" t="s">
        <v>76</v>
      </c>
      <c r="E232" s="4" t="s">
        <v>49</v>
      </c>
      <c r="F232" s="4">
        <v>5</v>
      </c>
      <c r="G232" s="4">
        <v>185</v>
      </c>
      <c r="H232" s="7">
        <v>44691</v>
      </c>
      <c r="I232" s="4" t="s">
        <v>42</v>
      </c>
      <c r="J232" s="4" t="s">
        <v>88</v>
      </c>
      <c r="K232" s="4">
        <v>32.5</v>
      </c>
      <c r="L232" s="4">
        <v>6</v>
      </c>
      <c r="M232" s="4" t="s">
        <v>84</v>
      </c>
      <c r="N232" s="4" t="s">
        <v>45</v>
      </c>
      <c r="O232" s="4" t="s">
        <v>54</v>
      </c>
      <c r="P232" s="4" t="str">
        <f>VLOOKUP(DATA!J232,'Color code color family'!$A$1:$B$13,2,FALSE)</f>
        <v>Green</v>
      </c>
    </row>
    <row r="233" spans="2:16" ht="15.75" customHeight="1" x14ac:dyDescent="0.3">
      <c r="B233" s="4">
        <f t="shared" si="0"/>
        <v>231</v>
      </c>
      <c r="C233" s="4" t="s">
        <v>104</v>
      </c>
      <c r="D233" s="4" t="s">
        <v>82</v>
      </c>
      <c r="E233" s="4" t="s">
        <v>57</v>
      </c>
      <c r="F233" s="4">
        <v>3.1</v>
      </c>
      <c r="G233" s="4">
        <v>140</v>
      </c>
      <c r="H233" s="7">
        <v>44320</v>
      </c>
      <c r="I233" s="4" t="s">
        <v>50</v>
      </c>
      <c r="J233" s="4" t="s">
        <v>91</v>
      </c>
      <c r="K233" s="4">
        <v>31.8</v>
      </c>
      <c r="L233" s="4">
        <v>29</v>
      </c>
      <c r="M233" s="4" t="s">
        <v>84</v>
      </c>
      <c r="N233" s="4" t="s">
        <v>45</v>
      </c>
      <c r="O233" s="4" t="s">
        <v>54</v>
      </c>
      <c r="P233" s="4" t="str">
        <f>VLOOKUP(DATA!J233,'Color code color family'!$A$1:$B$13,2,FALSE)</f>
        <v>Red</v>
      </c>
    </row>
    <row r="234" spans="2:16" ht="15.75" customHeight="1" x14ac:dyDescent="0.3">
      <c r="B234" s="4">
        <f t="shared" si="0"/>
        <v>232</v>
      </c>
      <c r="C234" s="4" t="s">
        <v>105</v>
      </c>
      <c r="D234" s="4" t="s">
        <v>87</v>
      </c>
      <c r="E234" s="4" t="s">
        <v>41</v>
      </c>
      <c r="F234" s="4">
        <v>2.1</v>
      </c>
      <c r="G234" s="4">
        <v>160</v>
      </c>
      <c r="H234" s="7">
        <v>44556</v>
      </c>
      <c r="I234" s="4" t="s">
        <v>58</v>
      </c>
      <c r="J234" s="4" t="s">
        <v>94</v>
      </c>
      <c r="K234" s="4">
        <v>19.8</v>
      </c>
      <c r="L234" s="4">
        <v>53</v>
      </c>
      <c r="M234" s="4" t="s">
        <v>84</v>
      </c>
      <c r="N234" s="4" t="s">
        <v>45</v>
      </c>
      <c r="O234" s="4" t="s">
        <v>54</v>
      </c>
      <c r="P234" s="4" t="str">
        <f>VLOOKUP(DATA!J234,'Color code color family'!$A$1:$B$13,2,FALSE)</f>
        <v>Green</v>
      </c>
    </row>
    <row r="235" spans="2:16" ht="15.75" customHeight="1" x14ac:dyDescent="0.3">
      <c r="B235" s="4">
        <f t="shared" si="0"/>
        <v>233</v>
      </c>
      <c r="C235" s="4" t="s">
        <v>106</v>
      </c>
      <c r="D235" s="4" t="s">
        <v>40</v>
      </c>
      <c r="E235" s="4" t="s">
        <v>49</v>
      </c>
      <c r="F235" s="4">
        <v>2.1</v>
      </c>
      <c r="G235" s="4">
        <v>310</v>
      </c>
      <c r="H235" s="7">
        <v>44337</v>
      </c>
      <c r="I235" s="4" t="s">
        <v>65</v>
      </c>
      <c r="J235" s="4" t="s">
        <v>97</v>
      </c>
      <c r="K235" s="4">
        <v>27.1</v>
      </c>
      <c r="L235" s="4">
        <v>29</v>
      </c>
      <c r="M235" s="4" t="s">
        <v>84</v>
      </c>
      <c r="N235" s="4" t="s">
        <v>45</v>
      </c>
      <c r="O235" s="4" t="s">
        <v>54</v>
      </c>
      <c r="P235" s="4" t="str">
        <f>VLOOKUP(DATA!J235,'Color code color family'!$A$1:$B$13,2,FALSE)</f>
        <v>Blue</v>
      </c>
    </row>
    <row r="236" spans="2:16" ht="15.75" customHeight="1" x14ac:dyDescent="0.3">
      <c r="B236" s="4">
        <f t="shared" si="0"/>
        <v>234</v>
      </c>
      <c r="C236" s="4" t="s">
        <v>107</v>
      </c>
      <c r="D236" s="4" t="s">
        <v>48</v>
      </c>
      <c r="E236" s="4" t="s">
        <v>57</v>
      </c>
      <c r="F236" s="4">
        <v>3.5</v>
      </c>
      <c r="G236" s="4">
        <v>350</v>
      </c>
      <c r="H236" s="7">
        <v>44101</v>
      </c>
      <c r="I236" s="4" t="s">
        <v>71</v>
      </c>
      <c r="J236" s="4" t="s">
        <v>100</v>
      </c>
      <c r="K236" s="4">
        <v>21.8</v>
      </c>
      <c r="L236" s="4">
        <v>9</v>
      </c>
      <c r="M236" s="4" t="s">
        <v>84</v>
      </c>
      <c r="N236" s="4" t="s">
        <v>45</v>
      </c>
      <c r="O236" s="4" t="s">
        <v>54</v>
      </c>
      <c r="P236" s="4" t="str">
        <f>VLOOKUP(DATA!J236,'Color code color family'!$A$1:$B$13,2,FALSE)</f>
        <v>Blue</v>
      </c>
    </row>
    <row r="237" spans="2:16" ht="15.75" customHeight="1" x14ac:dyDescent="0.3">
      <c r="B237" s="4">
        <f t="shared" si="0"/>
        <v>235</v>
      </c>
      <c r="C237" s="4" t="s">
        <v>108</v>
      </c>
      <c r="D237" s="4" t="s">
        <v>56</v>
      </c>
      <c r="E237" s="4" t="s">
        <v>41</v>
      </c>
      <c r="F237" s="4">
        <v>5</v>
      </c>
      <c r="G237" s="4">
        <v>160</v>
      </c>
      <c r="H237" s="7">
        <v>44439</v>
      </c>
      <c r="I237" s="4" t="s">
        <v>77</v>
      </c>
      <c r="J237" s="4" t="s">
        <v>43</v>
      </c>
      <c r="K237" s="4">
        <v>24.3</v>
      </c>
      <c r="L237" s="4">
        <v>27</v>
      </c>
      <c r="M237" s="4" t="s">
        <v>84</v>
      </c>
      <c r="N237" s="4" t="s">
        <v>45</v>
      </c>
      <c r="O237" s="4" t="s">
        <v>54</v>
      </c>
      <c r="P237" s="4" t="str">
        <f>VLOOKUP(DATA!J237,'Color code color family'!$A$1:$B$13,2,FALSE)</f>
        <v>Blue</v>
      </c>
    </row>
    <row r="238" spans="2:16" ht="15.75" customHeight="1" x14ac:dyDescent="0.3">
      <c r="B238" s="4">
        <f t="shared" si="0"/>
        <v>236</v>
      </c>
      <c r="C238" s="4" t="s">
        <v>109</v>
      </c>
      <c r="D238" s="4" t="s">
        <v>64</v>
      </c>
      <c r="E238" s="4" t="s">
        <v>49</v>
      </c>
      <c r="F238" s="4">
        <v>4.7</v>
      </c>
      <c r="G238" s="4">
        <v>275</v>
      </c>
      <c r="H238" s="7">
        <v>44735</v>
      </c>
      <c r="I238" s="4" t="s">
        <v>42</v>
      </c>
      <c r="J238" s="4" t="s">
        <v>51</v>
      </c>
      <c r="K238" s="4">
        <v>25.8</v>
      </c>
      <c r="L238" s="4">
        <v>44</v>
      </c>
      <c r="M238" s="4" t="s">
        <v>84</v>
      </c>
      <c r="N238" s="4" t="s">
        <v>45</v>
      </c>
      <c r="O238" s="4" t="s">
        <v>54</v>
      </c>
      <c r="P238" s="4" t="str">
        <f>VLOOKUP(DATA!J238,'Color code color family'!$A$1:$B$13,2,FALSE)</f>
        <v>Yellow</v>
      </c>
    </row>
    <row r="239" spans="2:16" ht="15.75" customHeight="1" x14ac:dyDescent="0.3">
      <c r="B239" s="4">
        <f t="shared" si="0"/>
        <v>237</v>
      </c>
      <c r="C239" s="4" t="s">
        <v>110</v>
      </c>
      <c r="D239" s="4" t="s">
        <v>70</v>
      </c>
      <c r="E239" s="4" t="s">
        <v>57</v>
      </c>
      <c r="F239" s="4">
        <v>2.7</v>
      </c>
      <c r="G239" s="4">
        <v>345</v>
      </c>
      <c r="H239" s="7">
        <v>44097</v>
      </c>
      <c r="I239" s="4" t="s">
        <v>50</v>
      </c>
      <c r="J239" s="4" t="s">
        <v>59</v>
      </c>
      <c r="K239" s="4">
        <v>24.9</v>
      </c>
      <c r="L239" s="4">
        <v>54</v>
      </c>
      <c r="M239" s="4" t="s">
        <v>84</v>
      </c>
      <c r="N239" s="4" t="s">
        <v>45</v>
      </c>
      <c r="O239" s="4" t="s">
        <v>54</v>
      </c>
      <c r="P239" s="4" t="str">
        <f>VLOOKUP(DATA!J239,'Color code color family'!$A$1:$B$13,2,FALSE)</f>
        <v>Pink</v>
      </c>
    </row>
    <row r="240" spans="2:16" ht="15.75" customHeight="1" x14ac:dyDescent="0.3">
      <c r="B240" s="4">
        <f t="shared" si="0"/>
        <v>238</v>
      </c>
      <c r="C240" s="4" t="s">
        <v>111</v>
      </c>
      <c r="D240" s="4" t="s">
        <v>76</v>
      </c>
      <c r="E240" s="4" t="s">
        <v>41</v>
      </c>
      <c r="F240" s="4">
        <v>3.2</v>
      </c>
      <c r="G240" s="4">
        <v>280</v>
      </c>
      <c r="H240" s="7">
        <v>44183</v>
      </c>
      <c r="I240" s="4" t="s">
        <v>58</v>
      </c>
      <c r="J240" s="4" t="s">
        <v>66</v>
      </c>
      <c r="K240" s="4">
        <v>27.1</v>
      </c>
      <c r="L240" s="4">
        <v>46</v>
      </c>
      <c r="M240" s="4" t="s">
        <v>84</v>
      </c>
      <c r="N240" s="4" t="s">
        <v>45</v>
      </c>
      <c r="O240" s="4" t="s">
        <v>54</v>
      </c>
      <c r="P240" s="4" t="str">
        <f>VLOOKUP(DATA!J240,'Color code color family'!$A$1:$B$13,2,FALSE)</f>
        <v>Red</v>
      </c>
    </row>
    <row r="241" spans="2:16" ht="15.75" customHeight="1" x14ac:dyDescent="0.3">
      <c r="B241" s="4">
        <f t="shared" si="0"/>
        <v>239</v>
      </c>
      <c r="C241" s="4" t="s">
        <v>112</v>
      </c>
      <c r="D241" s="4" t="s">
        <v>82</v>
      </c>
      <c r="E241" s="4" t="s">
        <v>49</v>
      </c>
      <c r="F241" s="4">
        <v>5</v>
      </c>
      <c r="G241" s="4">
        <v>275</v>
      </c>
      <c r="H241" s="7">
        <v>44283</v>
      </c>
      <c r="I241" s="4" t="s">
        <v>65</v>
      </c>
      <c r="J241" s="4" t="s">
        <v>72</v>
      </c>
      <c r="K241" s="4">
        <v>22</v>
      </c>
      <c r="L241" s="4">
        <v>21</v>
      </c>
      <c r="M241" s="4" t="s">
        <v>84</v>
      </c>
      <c r="N241" s="4" t="s">
        <v>45</v>
      </c>
      <c r="O241" s="4" t="s">
        <v>54</v>
      </c>
      <c r="P241" s="4" t="str">
        <f>VLOOKUP(DATA!J241,'Color code color family'!$A$1:$B$13,2,FALSE)</f>
        <v>Yellow</v>
      </c>
    </row>
    <row r="242" spans="2:16" ht="15.75" customHeight="1" x14ac:dyDescent="0.3">
      <c r="B242" s="4">
        <f t="shared" si="0"/>
        <v>240</v>
      </c>
      <c r="C242" s="4" t="s">
        <v>113</v>
      </c>
      <c r="D242" s="4" t="s">
        <v>87</v>
      </c>
      <c r="E242" s="4" t="s">
        <v>57</v>
      </c>
      <c r="F242" s="4">
        <v>4.8</v>
      </c>
      <c r="G242" s="4">
        <v>320</v>
      </c>
      <c r="H242" s="7">
        <v>44426</v>
      </c>
      <c r="I242" s="4" t="s">
        <v>71</v>
      </c>
      <c r="J242" s="4" t="s">
        <v>78</v>
      </c>
      <c r="K242" s="4">
        <v>19.8</v>
      </c>
      <c r="L242" s="4">
        <v>38</v>
      </c>
      <c r="M242" s="4" t="s">
        <v>84</v>
      </c>
      <c r="N242" s="4" t="s">
        <v>45</v>
      </c>
      <c r="O242" s="4" t="s">
        <v>54</v>
      </c>
      <c r="P242" s="4" t="str">
        <f>VLOOKUP(DATA!J242,'Color code color family'!$A$1:$B$13,2,FALSE)</f>
        <v>Red</v>
      </c>
    </row>
    <row r="243" spans="2:16" ht="15.75" customHeight="1" x14ac:dyDescent="0.3">
      <c r="B243" s="4">
        <f t="shared" si="0"/>
        <v>241</v>
      </c>
      <c r="C243" s="4" t="s">
        <v>114</v>
      </c>
      <c r="D243" s="4" t="s">
        <v>40</v>
      </c>
      <c r="E243" s="4" t="s">
        <v>41</v>
      </c>
      <c r="F243" s="4">
        <v>3.9</v>
      </c>
      <c r="G243" s="4">
        <v>330</v>
      </c>
      <c r="H243" s="7">
        <v>44577</v>
      </c>
      <c r="I243" s="4" t="s">
        <v>77</v>
      </c>
      <c r="J243" s="4" t="s">
        <v>83</v>
      </c>
      <c r="K243" s="4">
        <v>24.4</v>
      </c>
      <c r="L243" s="4">
        <v>27</v>
      </c>
      <c r="M243" s="4" t="s">
        <v>84</v>
      </c>
      <c r="N243" s="4" t="s">
        <v>45</v>
      </c>
      <c r="O243" s="4" t="s">
        <v>54</v>
      </c>
      <c r="P243" s="4" t="str">
        <f>VLOOKUP(DATA!J243,'Color code color family'!$A$1:$B$13,2,FALSE)</f>
        <v>Green</v>
      </c>
    </row>
    <row r="244" spans="2:16" ht="15.75" customHeight="1" x14ac:dyDescent="0.3">
      <c r="B244" s="4">
        <f t="shared" si="0"/>
        <v>242</v>
      </c>
      <c r="C244" s="4" t="s">
        <v>115</v>
      </c>
      <c r="D244" s="4" t="s">
        <v>48</v>
      </c>
      <c r="E244" s="4" t="s">
        <v>49</v>
      </c>
      <c r="F244" s="4">
        <v>3.6</v>
      </c>
      <c r="G244" s="4">
        <v>200</v>
      </c>
      <c r="H244" s="7">
        <v>44221</v>
      </c>
      <c r="I244" s="4" t="s">
        <v>58</v>
      </c>
      <c r="J244" s="4" t="s">
        <v>88</v>
      </c>
      <c r="K244" s="4">
        <v>16.100000000000001</v>
      </c>
      <c r="L244" s="4">
        <v>31</v>
      </c>
      <c r="M244" s="4" t="s">
        <v>84</v>
      </c>
      <c r="N244" s="4" t="s">
        <v>53</v>
      </c>
      <c r="O244" s="4" t="s">
        <v>54</v>
      </c>
      <c r="P244" s="4" t="str">
        <f>VLOOKUP(DATA!J244,'Color code color family'!$A$1:$B$13,2,FALSE)</f>
        <v>Green</v>
      </c>
    </row>
    <row r="245" spans="2:16" ht="15.75" customHeight="1" x14ac:dyDescent="0.3">
      <c r="B245" s="4">
        <f t="shared" si="0"/>
        <v>243</v>
      </c>
      <c r="C245" s="4" t="s">
        <v>116</v>
      </c>
      <c r="D245" s="4" t="s">
        <v>56</v>
      </c>
      <c r="E245" s="4" t="s">
        <v>57</v>
      </c>
      <c r="F245" s="4">
        <v>3.5</v>
      </c>
      <c r="G245" s="4">
        <v>170</v>
      </c>
      <c r="H245" s="7">
        <v>44311</v>
      </c>
      <c r="I245" s="4" t="s">
        <v>58</v>
      </c>
      <c r="J245" s="4" t="s">
        <v>91</v>
      </c>
      <c r="K245" s="4">
        <v>19.600000000000001</v>
      </c>
      <c r="L245" s="4">
        <v>41</v>
      </c>
      <c r="M245" s="4" t="s">
        <v>84</v>
      </c>
      <c r="N245" s="4" t="s">
        <v>61</v>
      </c>
      <c r="O245" s="4" t="s">
        <v>54</v>
      </c>
      <c r="P245" s="4" t="str">
        <f>VLOOKUP(DATA!J245,'Color code color family'!$A$1:$B$13,2,FALSE)</f>
        <v>Red</v>
      </c>
    </row>
    <row r="246" spans="2:16" ht="15.75" customHeight="1" x14ac:dyDescent="0.3">
      <c r="B246" s="4">
        <f t="shared" si="0"/>
        <v>244</v>
      </c>
      <c r="C246" s="4" t="s">
        <v>117</v>
      </c>
      <c r="D246" s="4" t="s">
        <v>64</v>
      </c>
      <c r="E246" s="4" t="s">
        <v>41</v>
      </c>
      <c r="F246" s="4">
        <v>2.4</v>
      </c>
      <c r="G246" s="4">
        <v>265</v>
      </c>
      <c r="H246" s="7">
        <v>44221</v>
      </c>
      <c r="I246" s="4" t="s">
        <v>58</v>
      </c>
      <c r="J246" s="4" t="s">
        <v>94</v>
      </c>
      <c r="K246" s="4">
        <v>27.6</v>
      </c>
      <c r="L246" s="4">
        <v>13</v>
      </c>
      <c r="M246" s="4" t="s">
        <v>84</v>
      </c>
      <c r="N246" s="4" t="s">
        <v>68</v>
      </c>
      <c r="O246" s="4" t="s">
        <v>62</v>
      </c>
      <c r="P246" s="4" t="str">
        <f>VLOOKUP(DATA!J246,'Color code color family'!$A$1:$B$13,2,FALSE)</f>
        <v>Green</v>
      </c>
    </row>
    <row r="247" spans="2:16" ht="15.75" customHeight="1" x14ac:dyDescent="0.3">
      <c r="B247" s="4">
        <f t="shared" si="0"/>
        <v>245</v>
      </c>
      <c r="C247" s="4" t="s">
        <v>118</v>
      </c>
      <c r="D247" s="4" t="s">
        <v>70</v>
      </c>
      <c r="E247" s="4" t="s">
        <v>49</v>
      </c>
      <c r="F247" s="4">
        <v>5</v>
      </c>
      <c r="G247" s="4">
        <v>225</v>
      </c>
      <c r="H247" s="7">
        <v>44350</v>
      </c>
      <c r="I247" s="4" t="s">
        <v>58</v>
      </c>
      <c r="J247" s="4" t="s">
        <v>97</v>
      </c>
      <c r="K247" s="4">
        <v>22</v>
      </c>
      <c r="L247" s="4">
        <v>61</v>
      </c>
      <c r="M247" s="4" t="s">
        <v>84</v>
      </c>
      <c r="N247" s="4" t="s">
        <v>74</v>
      </c>
      <c r="O247" s="4" t="s">
        <v>62</v>
      </c>
      <c r="P247" s="4" t="str">
        <f>VLOOKUP(DATA!J247,'Color code color family'!$A$1:$B$13,2,FALSE)</f>
        <v>Blue</v>
      </c>
    </row>
    <row r="248" spans="2:16" ht="15.75" customHeight="1" x14ac:dyDescent="0.3">
      <c r="B248" s="4">
        <f t="shared" si="0"/>
        <v>246</v>
      </c>
      <c r="C248" s="4" t="s">
        <v>119</v>
      </c>
      <c r="D248" s="4" t="s">
        <v>76</v>
      </c>
      <c r="E248" s="4" t="s">
        <v>57</v>
      </c>
      <c r="F248" s="4">
        <v>4.3</v>
      </c>
      <c r="G248" s="4">
        <v>115</v>
      </c>
      <c r="H248" s="7">
        <v>44741</v>
      </c>
      <c r="I248" s="4" t="s">
        <v>58</v>
      </c>
      <c r="J248" s="4" t="s">
        <v>100</v>
      </c>
      <c r="K248" s="4">
        <v>26.2</v>
      </c>
      <c r="L248" s="4">
        <v>54</v>
      </c>
      <c r="M248" s="4" t="s">
        <v>84</v>
      </c>
      <c r="N248" s="4" t="s">
        <v>80</v>
      </c>
      <c r="O248" s="4" t="s">
        <v>62</v>
      </c>
      <c r="P248" s="4" t="str">
        <f>VLOOKUP(DATA!J248,'Color code color family'!$A$1:$B$13,2,FALSE)</f>
        <v>Blue</v>
      </c>
    </row>
    <row r="249" spans="2:16" ht="15.75" customHeight="1" x14ac:dyDescent="0.3">
      <c r="B249" s="4">
        <f t="shared" si="0"/>
        <v>247</v>
      </c>
      <c r="C249" s="4" t="s">
        <v>120</v>
      </c>
      <c r="D249" s="4" t="s">
        <v>82</v>
      </c>
      <c r="E249" s="4" t="s">
        <v>41</v>
      </c>
      <c r="F249" s="4">
        <v>4.9000000000000004</v>
      </c>
      <c r="G249" s="4">
        <v>110</v>
      </c>
      <c r="H249" s="7">
        <v>44028</v>
      </c>
      <c r="I249" s="4" t="s">
        <v>58</v>
      </c>
      <c r="J249" s="4" t="s">
        <v>43</v>
      </c>
      <c r="K249" s="4">
        <v>21.3</v>
      </c>
      <c r="L249" s="4">
        <v>42</v>
      </c>
      <c r="M249" s="4" t="s">
        <v>89</v>
      </c>
      <c r="N249" s="4" t="s">
        <v>85</v>
      </c>
      <c r="O249" s="4" t="s">
        <v>62</v>
      </c>
      <c r="P249" s="4" t="str">
        <f>VLOOKUP(DATA!J249,'Color code color family'!$A$1:$B$13,2,FALSE)</f>
        <v>Blue</v>
      </c>
    </row>
    <row r="250" spans="2:16" ht="15.75" customHeight="1" x14ac:dyDescent="0.3">
      <c r="B250" s="4">
        <f t="shared" si="0"/>
        <v>248</v>
      </c>
      <c r="C250" s="4" t="s">
        <v>121</v>
      </c>
      <c r="D250" s="4" t="s">
        <v>87</v>
      </c>
      <c r="E250" s="4" t="s">
        <v>49</v>
      </c>
      <c r="F250" s="4">
        <v>3.3</v>
      </c>
      <c r="G250" s="4">
        <v>210</v>
      </c>
      <c r="H250" s="7">
        <v>44593</v>
      </c>
      <c r="I250" s="4" t="s">
        <v>58</v>
      </c>
      <c r="J250" s="4" t="s">
        <v>43</v>
      </c>
      <c r="K250" s="4">
        <v>22.3</v>
      </c>
      <c r="L250" s="4">
        <v>62</v>
      </c>
      <c r="M250" s="4" t="s">
        <v>89</v>
      </c>
      <c r="N250" s="4" t="s">
        <v>45</v>
      </c>
      <c r="O250" s="4" t="s">
        <v>62</v>
      </c>
      <c r="P250" s="4" t="str">
        <f>VLOOKUP(DATA!J250,'Color code color family'!$A$1:$B$13,2,FALSE)</f>
        <v>Blue</v>
      </c>
    </row>
    <row r="251" spans="2:16" ht="15.75" customHeight="1" x14ac:dyDescent="0.3">
      <c r="B251" s="4">
        <f t="shared" si="0"/>
        <v>249</v>
      </c>
      <c r="C251" s="4" t="s">
        <v>122</v>
      </c>
      <c r="D251" s="4" t="s">
        <v>40</v>
      </c>
      <c r="E251" s="4" t="s">
        <v>57</v>
      </c>
      <c r="F251" s="4">
        <v>5</v>
      </c>
      <c r="G251" s="4">
        <v>340</v>
      </c>
      <c r="H251" s="7">
        <v>44326</v>
      </c>
      <c r="I251" s="4" t="s">
        <v>58</v>
      </c>
      <c r="J251" s="4" t="s">
        <v>43</v>
      </c>
      <c r="K251" s="4">
        <v>30.4</v>
      </c>
      <c r="L251" s="4">
        <v>42</v>
      </c>
      <c r="M251" s="4" t="s">
        <v>89</v>
      </c>
      <c r="N251" s="4" t="s">
        <v>53</v>
      </c>
      <c r="O251" s="4" t="s">
        <v>62</v>
      </c>
      <c r="P251" s="4" t="str">
        <f>VLOOKUP(DATA!J251,'Color code color family'!$A$1:$B$13,2,FALSE)</f>
        <v>Blue</v>
      </c>
    </row>
    <row r="252" spans="2:16" ht="15.75" customHeight="1" x14ac:dyDescent="0.3">
      <c r="B252" s="4">
        <f t="shared" si="0"/>
        <v>250</v>
      </c>
      <c r="C252" s="4" t="s">
        <v>123</v>
      </c>
      <c r="D252" s="4" t="s">
        <v>48</v>
      </c>
      <c r="E252" s="4" t="s">
        <v>41</v>
      </c>
      <c r="F252" s="4">
        <v>3.4</v>
      </c>
      <c r="G252" s="4">
        <v>275</v>
      </c>
      <c r="H252" s="7">
        <v>44296</v>
      </c>
      <c r="I252" s="4" t="s">
        <v>58</v>
      </c>
      <c r="J252" s="4" t="s">
        <v>43</v>
      </c>
      <c r="K252" s="4">
        <v>22.2</v>
      </c>
      <c r="L252" s="4">
        <v>40</v>
      </c>
      <c r="M252" s="4" t="s">
        <v>89</v>
      </c>
      <c r="N252" s="4" t="s">
        <v>61</v>
      </c>
      <c r="O252" s="4" t="s">
        <v>46</v>
      </c>
      <c r="P252" s="4" t="str">
        <f>VLOOKUP(DATA!J252,'Color code color family'!$A$1:$B$13,2,FALSE)</f>
        <v>Blue</v>
      </c>
    </row>
    <row r="253" spans="2:16" ht="15.75" customHeight="1" x14ac:dyDescent="0.3">
      <c r="B253" s="4">
        <f t="shared" si="0"/>
        <v>251</v>
      </c>
      <c r="C253" s="4" t="s">
        <v>124</v>
      </c>
      <c r="D253" s="4" t="s">
        <v>56</v>
      </c>
      <c r="E253" s="4" t="s">
        <v>49</v>
      </c>
      <c r="F253" s="4">
        <v>3.3</v>
      </c>
      <c r="G253" s="4">
        <v>185</v>
      </c>
      <c r="H253" s="7">
        <v>44269</v>
      </c>
      <c r="I253" s="4" t="s">
        <v>58</v>
      </c>
      <c r="J253" s="4" t="s">
        <v>43</v>
      </c>
      <c r="K253" s="4">
        <v>32.9</v>
      </c>
      <c r="L253" s="4">
        <v>51</v>
      </c>
      <c r="M253" s="4" t="s">
        <v>89</v>
      </c>
      <c r="N253" s="4" t="s">
        <v>68</v>
      </c>
      <c r="O253" s="4" t="s">
        <v>54</v>
      </c>
      <c r="P253" s="4" t="str">
        <f>VLOOKUP(DATA!J253,'Color code color family'!$A$1:$B$13,2,FALSE)</f>
        <v>Blue</v>
      </c>
    </row>
    <row r="254" spans="2:16" ht="15.75" customHeight="1" x14ac:dyDescent="0.3">
      <c r="B254" s="4">
        <f t="shared" si="0"/>
        <v>252</v>
      </c>
      <c r="C254" s="4" t="s">
        <v>125</v>
      </c>
      <c r="D254" s="4" t="s">
        <v>64</v>
      </c>
      <c r="E254" s="4" t="s">
        <v>57</v>
      </c>
      <c r="F254" s="4">
        <v>4.5</v>
      </c>
      <c r="G254" s="4">
        <v>250</v>
      </c>
      <c r="H254" s="7">
        <v>44745</v>
      </c>
      <c r="I254" s="4" t="s">
        <v>58</v>
      </c>
      <c r="J254" s="4" t="s">
        <v>43</v>
      </c>
      <c r="K254" s="4">
        <v>30.2</v>
      </c>
      <c r="L254" s="4">
        <v>21</v>
      </c>
      <c r="M254" s="4" t="s">
        <v>89</v>
      </c>
      <c r="N254" s="4" t="s">
        <v>74</v>
      </c>
      <c r="O254" s="4" t="s">
        <v>62</v>
      </c>
      <c r="P254" s="4" t="str">
        <f>VLOOKUP(DATA!J254,'Color code color family'!$A$1:$B$13,2,FALSE)</f>
        <v>Blue</v>
      </c>
    </row>
    <row r="255" spans="2:16" ht="15.75" customHeight="1" x14ac:dyDescent="0.3">
      <c r="B255" s="4">
        <f t="shared" si="0"/>
        <v>253</v>
      </c>
      <c r="C255" s="4" t="s">
        <v>126</v>
      </c>
      <c r="D255" s="4" t="s">
        <v>70</v>
      </c>
      <c r="E255" s="4" t="s">
        <v>41</v>
      </c>
      <c r="F255" s="4">
        <v>5</v>
      </c>
      <c r="G255" s="4">
        <v>330</v>
      </c>
      <c r="H255" s="7">
        <v>44338</v>
      </c>
      <c r="I255" s="4" t="s">
        <v>58</v>
      </c>
      <c r="J255" s="4" t="s">
        <v>43</v>
      </c>
      <c r="K255" s="4">
        <v>23.6</v>
      </c>
      <c r="L255" s="4">
        <v>13</v>
      </c>
      <c r="M255" s="4" t="s">
        <v>89</v>
      </c>
      <c r="N255" s="4" t="s">
        <v>80</v>
      </c>
      <c r="O255" s="4" t="s">
        <v>46</v>
      </c>
      <c r="P255" s="4" t="str">
        <f>VLOOKUP(DATA!J255,'Color code color family'!$A$1:$B$13,2,FALSE)</f>
        <v>Blue</v>
      </c>
    </row>
    <row r="256" spans="2:16" ht="15.75" customHeight="1" x14ac:dyDescent="0.3">
      <c r="B256" s="4">
        <f t="shared" si="0"/>
        <v>254</v>
      </c>
      <c r="C256" s="4" t="s">
        <v>127</v>
      </c>
      <c r="D256" s="4" t="s">
        <v>76</v>
      </c>
      <c r="E256" s="4" t="s">
        <v>49</v>
      </c>
      <c r="F256" s="4">
        <v>4.2</v>
      </c>
      <c r="G256" s="4">
        <v>310</v>
      </c>
      <c r="H256" s="7">
        <v>44139</v>
      </c>
      <c r="I256" s="4" t="s">
        <v>58</v>
      </c>
      <c r="J256" s="4" t="s">
        <v>43</v>
      </c>
      <c r="K256" s="4">
        <v>20.5</v>
      </c>
      <c r="L256" s="4">
        <v>50</v>
      </c>
      <c r="M256" s="4" t="s">
        <v>89</v>
      </c>
      <c r="N256" s="4" t="s">
        <v>85</v>
      </c>
      <c r="O256" s="4" t="s">
        <v>54</v>
      </c>
      <c r="P256" s="4" t="str">
        <f>VLOOKUP(DATA!J256,'Color code color family'!$A$1:$B$13,2,FALSE)</f>
        <v>Blue</v>
      </c>
    </row>
    <row r="257" spans="2:16" ht="15.75" customHeight="1" x14ac:dyDescent="0.3">
      <c r="B257" s="4">
        <f t="shared" si="0"/>
        <v>255</v>
      </c>
      <c r="C257" s="4" t="s">
        <v>128</v>
      </c>
      <c r="D257" s="4" t="s">
        <v>82</v>
      </c>
      <c r="E257" s="4" t="s">
        <v>57</v>
      </c>
      <c r="F257" s="4">
        <v>2.4</v>
      </c>
      <c r="G257" s="4">
        <v>170</v>
      </c>
      <c r="H257" s="7">
        <v>44191</v>
      </c>
      <c r="I257" s="4" t="s">
        <v>58</v>
      </c>
      <c r="J257" s="4" t="s">
        <v>43</v>
      </c>
      <c r="K257" s="4">
        <v>19.8</v>
      </c>
      <c r="L257" s="4">
        <v>54</v>
      </c>
      <c r="M257" s="4" t="s">
        <v>89</v>
      </c>
      <c r="N257" s="4" t="s">
        <v>45</v>
      </c>
      <c r="O257" s="4" t="s">
        <v>62</v>
      </c>
      <c r="P257" s="4" t="str">
        <f>VLOOKUP(DATA!J257,'Color code color family'!$A$1:$B$13,2,FALSE)</f>
        <v>Blue</v>
      </c>
    </row>
    <row r="258" spans="2:16" ht="15.75" customHeight="1" x14ac:dyDescent="0.3">
      <c r="B258" s="4">
        <f t="shared" si="0"/>
        <v>256</v>
      </c>
      <c r="C258" s="4" t="s">
        <v>129</v>
      </c>
      <c r="D258" s="4" t="s">
        <v>87</v>
      </c>
      <c r="E258" s="4" t="s">
        <v>41</v>
      </c>
      <c r="F258" s="4">
        <v>4.9000000000000004</v>
      </c>
      <c r="G258" s="4">
        <v>110</v>
      </c>
      <c r="H258" s="7">
        <v>44606</v>
      </c>
      <c r="I258" s="4" t="s">
        <v>58</v>
      </c>
      <c r="J258" s="4" t="s">
        <v>43</v>
      </c>
      <c r="K258" s="4">
        <v>22</v>
      </c>
      <c r="L258" s="4">
        <v>54</v>
      </c>
      <c r="M258" s="4" t="s">
        <v>89</v>
      </c>
      <c r="N258" s="4" t="s">
        <v>53</v>
      </c>
      <c r="O258" s="4" t="s">
        <v>46</v>
      </c>
      <c r="P258" s="4" t="str">
        <f>VLOOKUP(DATA!J258,'Color code color family'!$A$1:$B$13,2,FALSE)</f>
        <v>Blue</v>
      </c>
    </row>
    <row r="259" spans="2:16" ht="15.75" customHeight="1" x14ac:dyDescent="0.3">
      <c r="B259" s="4">
        <f t="shared" ref="B259:B513" si="1">B258+1</f>
        <v>257</v>
      </c>
      <c r="C259" s="4" t="s">
        <v>130</v>
      </c>
      <c r="D259" s="4" t="s">
        <v>40</v>
      </c>
      <c r="E259" s="4" t="s">
        <v>49</v>
      </c>
      <c r="F259" s="4">
        <v>3.8</v>
      </c>
      <c r="G259" s="4">
        <v>200</v>
      </c>
      <c r="H259" s="7">
        <v>44362</v>
      </c>
      <c r="I259" s="4" t="s">
        <v>58</v>
      </c>
      <c r="J259" s="4" t="s">
        <v>43</v>
      </c>
      <c r="K259" s="4">
        <v>25.6</v>
      </c>
      <c r="L259" s="4">
        <v>45</v>
      </c>
      <c r="M259" s="4" t="s">
        <v>89</v>
      </c>
      <c r="N259" s="4" t="s">
        <v>61</v>
      </c>
      <c r="O259" s="4" t="s">
        <v>46</v>
      </c>
      <c r="P259" s="4" t="str">
        <f>VLOOKUP(DATA!J259,'Color code color family'!$A$1:$B$13,2,FALSE)</f>
        <v>Blue</v>
      </c>
    </row>
    <row r="260" spans="2:16" ht="15.75" customHeight="1" x14ac:dyDescent="0.3">
      <c r="B260" s="4">
        <f t="shared" si="1"/>
        <v>258</v>
      </c>
      <c r="C260" s="4" t="s">
        <v>131</v>
      </c>
      <c r="D260" s="4" t="s">
        <v>48</v>
      </c>
      <c r="E260" s="4" t="s">
        <v>57</v>
      </c>
      <c r="F260" s="4">
        <v>4</v>
      </c>
      <c r="G260" s="4">
        <v>260</v>
      </c>
      <c r="H260" s="7">
        <v>44317</v>
      </c>
      <c r="I260" s="4" t="s">
        <v>58</v>
      </c>
      <c r="J260" s="4" t="s">
        <v>51</v>
      </c>
      <c r="K260" s="4">
        <v>18.2</v>
      </c>
      <c r="L260" s="4">
        <v>22</v>
      </c>
      <c r="M260" s="4" t="s">
        <v>89</v>
      </c>
      <c r="N260" s="4" t="s">
        <v>68</v>
      </c>
      <c r="O260" s="4" t="s">
        <v>46</v>
      </c>
      <c r="P260" s="4" t="str">
        <f>VLOOKUP(DATA!J260,'Color code color family'!$A$1:$B$13,2,FALSE)</f>
        <v>Yellow</v>
      </c>
    </row>
    <row r="261" spans="2:16" ht="15.75" customHeight="1" x14ac:dyDescent="0.3">
      <c r="B261" s="4">
        <f t="shared" si="1"/>
        <v>259</v>
      </c>
      <c r="C261" s="4" t="s">
        <v>39</v>
      </c>
      <c r="D261" s="4" t="s">
        <v>56</v>
      </c>
      <c r="E261" s="4" t="s">
        <v>41</v>
      </c>
      <c r="F261" s="4">
        <v>2.5</v>
      </c>
      <c r="G261" s="4">
        <v>310</v>
      </c>
      <c r="H261" s="7">
        <v>44024</v>
      </c>
      <c r="I261" s="4" t="s">
        <v>58</v>
      </c>
      <c r="J261" s="4" t="s">
        <v>51</v>
      </c>
      <c r="K261" s="4">
        <v>16.899999999999999</v>
      </c>
      <c r="L261" s="4">
        <v>65</v>
      </c>
      <c r="M261" s="4" t="s">
        <v>89</v>
      </c>
      <c r="N261" s="4" t="s">
        <v>74</v>
      </c>
      <c r="O261" s="4" t="s">
        <v>46</v>
      </c>
      <c r="P261" s="4" t="str">
        <f>VLOOKUP(DATA!J261,'Color code color family'!$A$1:$B$13,2,FALSE)</f>
        <v>Yellow</v>
      </c>
    </row>
    <row r="262" spans="2:16" ht="15.75" customHeight="1" x14ac:dyDescent="0.3">
      <c r="B262" s="4">
        <f t="shared" si="1"/>
        <v>260</v>
      </c>
      <c r="C262" s="4" t="s">
        <v>47</v>
      </c>
      <c r="D262" s="4" t="s">
        <v>64</v>
      </c>
      <c r="E262" s="4" t="s">
        <v>49</v>
      </c>
      <c r="F262" s="4">
        <v>3.4</v>
      </c>
      <c r="G262" s="4">
        <v>345</v>
      </c>
      <c r="H262" s="7">
        <v>44123</v>
      </c>
      <c r="I262" s="4" t="s">
        <v>58</v>
      </c>
      <c r="J262" s="4" t="s">
        <v>51</v>
      </c>
      <c r="K262" s="4">
        <v>19.899999999999999</v>
      </c>
      <c r="L262" s="4">
        <v>14</v>
      </c>
      <c r="M262" s="4" t="s">
        <v>89</v>
      </c>
      <c r="N262" s="4" t="s">
        <v>80</v>
      </c>
      <c r="O262" s="4" t="s">
        <v>46</v>
      </c>
      <c r="P262" s="4" t="str">
        <f>VLOOKUP(DATA!J262,'Color code color family'!$A$1:$B$13,2,FALSE)</f>
        <v>Yellow</v>
      </c>
    </row>
    <row r="263" spans="2:16" ht="15.75" customHeight="1" x14ac:dyDescent="0.3">
      <c r="B263" s="4">
        <f t="shared" si="1"/>
        <v>261</v>
      </c>
      <c r="C263" s="4" t="s">
        <v>55</v>
      </c>
      <c r="D263" s="4" t="s">
        <v>70</v>
      </c>
      <c r="E263" s="4" t="s">
        <v>57</v>
      </c>
      <c r="F263" s="4">
        <v>4.7</v>
      </c>
      <c r="G263" s="4">
        <v>100</v>
      </c>
      <c r="H263" s="7">
        <v>44587</v>
      </c>
      <c r="I263" s="4" t="s">
        <v>58</v>
      </c>
      <c r="J263" s="4" t="s">
        <v>51</v>
      </c>
      <c r="K263" s="4">
        <v>22.1</v>
      </c>
      <c r="L263" s="4">
        <v>54</v>
      </c>
      <c r="M263" s="4" t="s">
        <v>89</v>
      </c>
      <c r="N263" s="4" t="s">
        <v>85</v>
      </c>
      <c r="O263" s="4" t="s">
        <v>46</v>
      </c>
      <c r="P263" s="4" t="str">
        <f>VLOOKUP(DATA!J263,'Color code color family'!$A$1:$B$13,2,FALSE)</f>
        <v>Yellow</v>
      </c>
    </row>
    <row r="264" spans="2:16" ht="15.75" customHeight="1" x14ac:dyDescent="0.3">
      <c r="B264" s="4">
        <f t="shared" si="1"/>
        <v>262</v>
      </c>
      <c r="C264" s="4" t="s">
        <v>63</v>
      </c>
      <c r="D264" s="4" t="s">
        <v>76</v>
      </c>
      <c r="E264" s="4" t="s">
        <v>41</v>
      </c>
      <c r="F264" s="4">
        <v>2.9</v>
      </c>
      <c r="G264" s="4">
        <v>155</v>
      </c>
      <c r="H264" s="7">
        <v>44074</v>
      </c>
      <c r="I264" s="4" t="s">
        <v>58</v>
      </c>
      <c r="J264" s="4" t="s">
        <v>51</v>
      </c>
      <c r="K264" s="4">
        <v>19.100000000000001</v>
      </c>
      <c r="L264" s="4">
        <v>57</v>
      </c>
      <c r="M264" s="4" t="s">
        <v>89</v>
      </c>
      <c r="N264" s="4" t="s">
        <v>45</v>
      </c>
      <c r="O264" s="4" t="s">
        <v>46</v>
      </c>
      <c r="P264" s="4" t="str">
        <f>VLOOKUP(DATA!J264,'Color code color family'!$A$1:$B$13,2,FALSE)</f>
        <v>Yellow</v>
      </c>
    </row>
    <row r="265" spans="2:16" ht="15.75" customHeight="1" x14ac:dyDescent="0.3">
      <c r="B265" s="4">
        <f t="shared" si="1"/>
        <v>263</v>
      </c>
      <c r="C265" s="4" t="s">
        <v>69</v>
      </c>
      <c r="D265" s="4" t="s">
        <v>82</v>
      </c>
      <c r="E265" s="4" t="s">
        <v>49</v>
      </c>
      <c r="F265" s="4">
        <v>3.7</v>
      </c>
      <c r="G265" s="4">
        <v>145</v>
      </c>
      <c r="H265" s="7">
        <v>44144</v>
      </c>
      <c r="I265" s="4" t="s">
        <v>42</v>
      </c>
      <c r="J265" s="4" t="s">
        <v>51</v>
      </c>
      <c r="K265" s="4">
        <v>28.4</v>
      </c>
      <c r="L265" s="4">
        <v>12</v>
      </c>
      <c r="M265" s="4" t="s">
        <v>89</v>
      </c>
      <c r="N265" s="4" t="s">
        <v>53</v>
      </c>
      <c r="O265" s="4" t="s">
        <v>46</v>
      </c>
      <c r="P265" s="4" t="str">
        <f>VLOOKUP(DATA!J265,'Color code color family'!$A$1:$B$13,2,FALSE)</f>
        <v>Yellow</v>
      </c>
    </row>
    <row r="266" spans="2:16" ht="15.75" customHeight="1" x14ac:dyDescent="0.3">
      <c r="B266" s="4">
        <f t="shared" si="1"/>
        <v>264</v>
      </c>
      <c r="C266" s="4" t="s">
        <v>75</v>
      </c>
      <c r="D266" s="4" t="s">
        <v>87</v>
      </c>
      <c r="E266" s="4" t="s">
        <v>57</v>
      </c>
      <c r="F266" s="4">
        <v>5</v>
      </c>
      <c r="G266" s="4">
        <v>185</v>
      </c>
      <c r="H266" s="7">
        <v>44003</v>
      </c>
      <c r="I266" s="4" t="s">
        <v>42</v>
      </c>
      <c r="J266" s="4" t="s">
        <v>51</v>
      </c>
      <c r="K266" s="4">
        <v>18.3</v>
      </c>
      <c r="L266" s="4">
        <v>8</v>
      </c>
      <c r="M266" s="4" t="s">
        <v>89</v>
      </c>
      <c r="N266" s="4" t="s">
        <v>61</v>
      </c>
      <c r="O266" s="4" t="s">
        <v>46</v>
      </c>
      <c r="P266" s="4" t="str">
        <f>VLOOKUP(DATA!J266,'Color code color family'!$A$1:$B$13,2,FALSE)</f>
        <v>Yellow</v>
      </c>
    </row>
    <row r="267" spans="2:16" ht="15.75" customHeight="1" x14ac:dyDescent="0.3">
      <c r="B267" s="4">
        <f t="shared" si="1"/>
        <v>265</v>
      </c>
      <c r="C267" s="4" t="s">
        <v>81</v>
      </c>
      <c r="D267" s="4" t="s">
        <v>40</v>
      </c>
      <c r="E267" s="4" t="s">
        <v>41</v>
      </c>
      <c r="F267" s="4">
        <v>5</v>
      </c>
      <c r="G267" s="4">
        <v>315</v>
      </c>
      <c r="H267" s="7">
        <v>44359</v>
      </c>
      <c r="I267" s="4" t="s">
        <v>42</v>
      </c>
      <c r="J267" s="4" t="s">
        <v>51</v>
      </c>
      <c r="K267" s="4">
        <v>16.100000000000001</v>
      </c>
      <c r="L267" s="4">
        <v>18</v>
      </c>
      <c r="M267" s="4" t="s">
        <v>89</v>
      </c>
      <c r="N267" s="4" t="s">
        <v>68</v>
      </c>
      <c r="O267" s="4" t="s">
        <v>46</v>
      </c>
      <c r="P267" s="4" t="str">
        <f>VLOOKUP(DATA!J267,'Color code color family'!$A$1:$B$13,2,FALSE)</f>
        <v>Yellow</v>
      </c>
    </row>
    <row r="268" spans="2:16" ht="15.75" customHeight="1" x14ac:dyDescent="0.3">
      <c r="B268" s="4">
        <f t="shared" si="1"/>
        <v>266</v>
      </c>
      <c r="C268" s="4" t="s">
        <v>86</v>
      </c>
      <c r="D268" s="4" t="s">
        <v>48</v>
      </c>
      <c r="E268" s="4" t="s">
        <v>49</v>
      </c>
      <c r="F268" s="4">
        <v>3.2</v>
      </c>
      <c r="G268" s="4">
        <v>125</v>
      </c>
      <c r="H268" s="7">
        <v>44375</v>
      </c>
      <c r="I268" s="4" t="s">
        <v>42</v>
      </c>
      <c r="J268" s="4" t="s">
        <v>51</v>
      </c>
      <c r="K268" s="4">
        <v>27.9</v>
      </c>
      <c r="L268" s="4">
        <v>15</v>
      </c>
      <c r="M268" s="4" t="s">
        <v>89</v>
      </c>
      <c r="N268" s="4" t="s">
        <v>74</v>
      </c>
      <c r="O268" s="4" t="s">
        <v>46</v>
      </c>
      <c r="P268" s="4" t="str">
        <f>VLOOKUP(DATA!J268,'Color code color family'!$A$1:$B$13,2,FALSE)</f>
        <v>Yellow</v>
      </c>
    </row>
    <row r="269" spans="2:16" ht="15.75" customHeight="1" x14ac:dyDescent="0.3">
      <c r="B269" s="4">
        <f t="shared" si="1"/>
        <v>267</v>
      </c>
      <c r="C269" s="4" t="s">
        <v>90</v>
      </c>
      <c r="D269" s="4" t="s">
        <v>56</v>
      </c>
      <c r="E269" s="4" t="s">
        <v>57</v>
      </c>
      <c r="F269" s="4">
        <v>2.2999999999999998</v>
      </c>
      <c r="G269" s="4">
        <v>190</v>
      </c>
      <c r="H269" s="7">
        <v>44744</v>
      </c>
      <c r="I269" s="4" t="s">
        <v>42</v>
      </c>
      <c r="J269" s="4" t="s">
        <v>51</v>
      </c>
      <c r="K269" s="4">
        <v>22</v>
      </c>
      <c r="L269" s="4">
        <v>45</v>
      </c>
      <c r="M269" s="4" t="s">
        <v>89</v>
      </c>
      <c r="N269" s="4" t="s">
        <v>80</v>
      </c>
      <c r="O269" s="4" t="s">
        <v>46</v>
      </c>
      <c r="P269" s="4" t="str">
        <f>VLOOKUP(DATA!J269,'Color code color family'!$A$1:$B$13,2,FALSE)</f>
        <v>Yellow</v>
      </c>
    </row>
    <row r="270" spans="2:16" ht="15.75" customHeight="1" x14ac:dyDescent="0.3">
      <c r="B270" s="4">
        <f t="shared" si="1"/>
        <v>268</v>
      </c>
      <c r="C270" s="4" t="s">
        <v>93</v>
      </c>
      <c r="D270" s="4" t="s">
        <v>64</v>
      </c>
      <c r="E270" s="4" t="s">
        <v>41</v>
      </c>
      <c r="F270" s="4">
        <v>4.3</v>
      </c>
      <c r="G270" s="4">
        <v>120</v>
      </c>
      <c r="H270" s="7">
        <v>44015</v>
      </c>
      <c r="I270" s="4" t="s">
        <v>42</v>
      </c>
      <c r="J270" s="4" t="s">
        <v>66</v>
      </c>
      <c r="K270" s="4">
        <v>18.2</v>
      </c>
      <c r="L270" s="4">
        <v>47</v>
      </c>
      <c r="M270" s="4" t="s">
        <v>89</v>
      </c>
      <c r="N270" s="4" t="s">
        <v>85</v>
      </c>
      <c r="O270" s="4" t="s">
        <v>46</v>
      </c>
      <c r="P270" s="4" t="str">
        <f>VLOOKUP(DATA!J270,'Color code color family'!$A$1:$B$13,2,FALSE)</f>
        <v>Red</v>
      </c>
    </row>
    <row r="271" spans="2:16" ht="15.75" customHeight="1" x14ac:dyDescent="0.3">
      <c r="B271" s="4">
        <f t="shared" si="1"/>
        <v>269</v>
      </c>
      <c r="C271" s="4" t="s">
        <v>96</v>
      </c>
      <c r="D271" s="4" t="s">
        <v>70</v>
      </c>
      <c r="E271" s="4" t="s">
        <v>49</v>
      </c>
      <c r="F271" s="4">
        <v>5</v>
      </c>
      <c r="G271" s="4">
        <v>185</v>
      </c>
      <c r="H271" s="7">
        <v>44228</v>
      </c>
      <c r="I271" s="4" t="s">
        <v>42</v>
      </c>
      <c r="J271" s="4" t="s">
        <v>66</v>
      </c>
      <c r="K271" s="4">
        <v>23.1</v>
      </c>
      <c r="L271" s="4">
        <v>5</v>
      </c>
      <c r="M271" s="4" t="s">
        <v>89</v>
      </c>
      <c r="N271" s="4" t="s">
        <v>45</v>
      </c>
      <c r="O271" s="4" t="s">
        <v>46</v>
      </c>
      <c r="P271" s="4" t="str">
        <f>VLOOKUP(DATA!J271,'Color code color family'!$A$1:$B$13,2,FALSE)</f>
        <v>Red</v>
      </c>
    </row>
    <row r="272" spans="2:16" ht="15.75" customHeight="1" x14ac:dyDescent="0.3">
      <c r="B272" s="4">
        <f t="shared" si="1"/>
        <v>270</v>
      </c>
      <c r="C272" s="4" t="s">
        <v>99</v>
      </c>
      <c r="D272" s="4" t="s">
        <v>76</v>
      </c>
      <c r="E272" s="4" t="s">
        <v>57</v>
      </c>
      <c r="F272" s="4">
        <v>2.5</v>
      </c>
      <c r="G272" s="4">
        <v>175</v>
      </c>
      <c r="H272" s="7">
        <v>44402</v>
      </c>
      <c r="I272" s="4" t="s">
        <v>42</v>
      </c>
      <c r="J272" s="4" t="s">
        <v>66</v>
      </c>
      <c r="K272" s="4">
        <v>25.8</v>
      </c>
      <c r="L272" s="4">
        <v>20</v>
      </c>
      <c r="M272" s="4" t="s">
        <v>73</v>
      </c>
      <c r="N272" s="4" t="s">
        <v>53</v>
      </c>
      <c r="O272" s="4" t="s">
        <v>46</v>
      </c>
      <c r="P272" s="4" t="str">
        <f>VLOOKUP(DATA!J272,'Color code color family'!$A$1:$B$13,2,FALSE)</f>
        <v>Red</v>
      </c>
    </row>
    <row r="273" spans="2:16" ht="15.75" customHeight="1" x14ac:dyDescent="0.3">
      <c r="B273" s="4">
        <f t="shared" si="1"/>
        <v>271</v>
      </c>
      <c r="C273" s="4" t="s">
        <v>101</v>
      </c>
      <c r="D273" s="4" t="s">
        <v>82</v>
      </c>
      <c r="E273" s="4" t="s">
        <v>41</v>
      </c>
      <c r="F273" s="4">
        <v>4.9000000000000004</v>
      </c>
      <c r="G273" s="4">
        <v>195</v>
      </c>
      <c r="H273" s="7">
        <v>44560</v>
      </c>
      <c r="I273" s="4" t="s">
        <v>42</v>
      </c>
      <c r="J273" s="4" t="s">
        <v>66</v>
      </c>
      <c r="K273" s="4">
        <v>21.4</v>
      </c>
      <c r="L273" s="4">
        <v>35</v>
      </c>
      <c r="M273" s="4" t="s">
        <v>73</v>
      </c>
      <c r="N273" s="4" t="s">
        <v>61</v>
      </c>
      <c r="O273" s="4" t="s">
        <v>46</v>
      </c>
      <c r="P273" s="4" t="str">
        <f>VLOOKUP(DATA!J273,'Color code color family'!$A$1:$B$13,2,FALSE)</f>
        <v>Red</v>
      </c>
    </row>
    <row r="274" spans="2:16" ht="15.75" customHeight="1" x14ac:dyDescent="0.3">
      <c r="B274" s="4">
        <f t="shared" si="1"/>
        <v>272</v>
      </c>
      <c r="C274" s="4" t="s">
        <v>102</v>
      </c>
      <c r="D274" s="4" t="s">
        <v>87</v>
      </c>
      <c r="E274" s="4" t="s">
        <v>49</v>
      </c>
      <c r="F274" s="4">
        <v>5</v>
      </c>
      <c r="G274" s="4">
        <v>335</v>
      </c>
      <c r="H274" s="7">
        <v>44334</v>
      </c>
      <c r="I274" s="4" t="s">
        <v>42</v>
      </c>
      <c r="J274" s="4" t="s">
        <v>66</v>
      </c>
      <c r="K274" s="4">
        <v>17.899999999999999</v>
      </c>
      <c r="L274" s="4">
        <v>10</v>
      </c>
      <c r="M274" s="4" t="s">
        <v>73</v>
      </c>
      <c r="N274" s="4" t="s">
        <v>68</v>
      </c>
      <c r="O274" s="4" t="s">
        <v>54</v>
      </c>
      <c r="P274" s="4" t="str">
        <f>VLOOKUP(DATA!J274,'Color code color family'!$A$1:$B$13,2,FALSE)</f>
        <v>Red</v>
      </c>
    </row>
    <row r="275" spans="2:16" ht="15.75" customHeight="1" x14ac:dyDescent="0.3">
      <c r="B275" s="4">
        <f t="shared" si="1"/>
        <v>273</v>
      </c>
      <c r="C275" s="4" t="s">
        <v>103</v>
      </c>
      <c r="D275" s="4" t="s">
        <v>40</v>
      </c>
      <c r="E275" s="4" t="s">
        <v>57</v>
      </c>
      <c r="F275" s="4">
        <v>2.7</v>
      </c>
      <c r="G275" s="4">
        <v>115</v>
      </c>
      <c r="H275" s="7">
        <v>44525</v>
      </c>
      <c r="I275" s="4" t="s">
        <v>42</v>
      </c>
      <c r="J275" s="4" t="s">
        <v>66</v>
      </c>
      <c r="K275" s="4">
        <v>25</v>
      </c>
      <c r="L275" s="4">
        <v>40</v>
      </c>
      <c r="M275" s="4" t="s">
        <v>73</v>
      </c>
      <c r="N275" s="4" t="s">
        <v>74</v>
      </c>
      <c r="O275" s="4" t="s">
        <v>54</v>
      </c>
      <c r="P275" s="4" t="str">
        <f>VLOOKUP(DATA!J275,'Color code color family'!$A$1:$B$13,2,FALSE)</f>
        <v>Red</v>
      </c>
    </row>
    <row r="276" spans="2:16" ht="15.75" customHeight="1" x14ac:dyDescent="0.3">
      <c r="B276" s="4">
        <f t="shared" si="1"/>
        <v>274</v>
      </c>
      <c r="C276" s="4" t="s">
        <v>104</v>
      </c>
      <c r="D276" s="4" t="s">
        <v>48</v>
      </c>
      <c r="E276" s="4" t="s">
        <v>41</v>
      </c>
      <c r="F276" s="4">
        <v>3.4</v>
      </c>
      <c r="G276" s="4">
        <v>235</v>
      </c>
      <c r="H276" s="7">
        <v>44279</v>
      </c>
      <c r="I276" s="4" t="s">
        <v>42</v>
      </c>
      <c r="J276" s="4" t="s">
        <v>66</v>
      </c>
      <c r="K276" s="4">
        <v>24.5</v>
      </c>
      <c r="L276" s="4">
        <v>55</v>
      </c>
      <c r="M276" s="4" t="s">
        <v>73</v>
      </c>
      <c r="N276" s="4" t="s">
        <v>80</v>
      </c>
      <c r="O276" s="4" t="s">
        <v>54</v>
      </c>
      <c r="P276" s="4" t="str">
        <f>VLOOKUP(DATA!J276,'Color code color family'!$A$1:$B$13,2,FALSE)</f>
        <v>Red</v>
      </c>
    </row>
    <row r="277" spans="2:16" ht="15.75" customHeight="1" x14ac:dyDescent="0.3">
      <c r="B277" s="4">
        <f t="shared" si="1"/>
        <v>275</v>
      </c>
      <c r="C277" s="4" t="s">
        <v>105</v>
      </c>
      <c r="D277" s="4" t="s">
        <v>56</v>
      </c>
      <c r="E277" s="4" t="s">
        <v>49</v>
      </c>
      <c r="F277" s="4">
        <v>2.7</v>
      </c>
      <c r="G277" s="4">
        <v>125</v>
      </c>
      <c r="H277" s="7">
        <v>44179</v>
      </c>
      <c r="I277" s="4" t="s">
        <v>42</v>
      </c>
      <c r="J277" s="4" t="s">
        <v>66</v>
      </c>
      <c r="K277" s="4">
        <v>16.600000000000001</v>
      </c>
      <c r="L277" s="4">
        <v>32</v>
      </c>
      <c r="M277" s="4" t="s">
        <v>73</v>
      </c>
      <c r="N277" s="4" t="s">
        <v>85</v>
      </c>
      <c r="O277" s="4" t="s">
        <v>54</v>
      </c>
      <c r="P277" s="4" t="str">
        <f>VLOOKUP(DATA!J277,'Color code color family'!$A$1:$B$13,2,FALSE)</f>
        <v>Red</v>
      </c>
    </row>
    <row r="278" spans="2:16" ht="15.75" customHeight="1" x14ac:dyDescent="0.3">
      <c r="B278" s="4">
        <f t="shared" si="1"/>
        <v>276</v>
      </c>
      <c r="C278" s="4" t="s">
        <v>106</v>
      </c>
      <c r="D278" s="4" t="s">
        <v>64</v>
      </c>
      <c r="E278" s="4" t="s">
        <v>57</v>
      </c>
      <c r="F278" s="4">
        <v>3.3</v>
      </c>
      <c r="G278" s="4">
        <v>240</v>
      </c>
      <c r="H278" s="7">
        <v>44490</v>
      </c>
      <c r="I278" s="4" t="s">
        <v>42</v>
      </c>
      <c r="J278" s="4" t="s">
        <v>66</v>
      </c>
      <c r="K278" s="4">
        <v>28.7</v>
      </c>
      <c r="L278" s="4">
        <v>56</v>
      </c>
      <c r="M278" s="4" t="s">
        <v>73</v>
      </c>
      <c r="N278" s="4" t="s">
        <v>45</v>
      </c>
      <c r="O278" s="4" t="s">
        <v>54</v>
      </c>
      <c r="P278" s="4" t="str">
        <f>VLOOKUP(DATA!J278,'Color code color family'!$A$1:$B$13,2,FALSE)</f>
        <v>Red</v>
      </c>
    </row>
    <row r="279" spans="2:16" ht="15.75" customHeight="1" x14ac:dyDescent="0.3">
      <c r="B279" s="4">
        <f t="shared" si="1"/>
        <v>277</v>
      </c>
      <c r="C279" s="4" t="s">
        <v>107</v>
      </c>
      <c r="D279" s="4" t="s">
        <v>70</v>
      </c>
      <c r="E279" s="4" t="s">
        <v>41</v>
      </c>
      <c r="F279" s="4">
        <v>5</v>
      </c>
      <c r="G279" s="4">
        <v>145</v>
      </c>
      <c r="H279" s="7">
        <v>44288</v>
      </c>
      <c r="I279" s="4" t="s">
        <v>42</v>
      </c>
      <c r="J279" s="4" t="s">
        <v>66</v>
      </c>
      <c r="K279" s="4">
        <v>24.2</v>
      </c>
      <c r="L279" s="4">
        <v>53</v>
      </c>
      <c r="M279" s="4" t="s">
        <v>73</v>
      </c>
      <c r="N279" s="4" t="s">
        <v>53</v>
      </c>
      <c r="O279" s="4" t="s">
        <v>54</v>
      </c>
      <c r="P279" s="4" t="str">
        <f>VLOOKUP(DATA!J279,'Color code color family'!$A$1:$B$13,2,FALSE)</f>
        <v>Red</v>
      </c>
    </row>
    <row r="280" spans="2:16" ht="15.75" customHeight="1" x14ac:dyDescent="0.3">
      <c r="B280" s="4">
        <f t="shared" si="1"/>
        <v>278</v>
      </c>
      <c r="C280" s="4" t="s">
        <v>108</v>
      </c>
      <c r="D280" s="4" t="s">
        <v>76</v>
      </c>
      <c r="E280" s="4" t="s">
        <v>49</v>
      </c>
      <c r="F280" s="4">
        <v>5</v>
      </c>
      <c r="G280" s="4">
        <v>105</v>
      </c>
      <c r="H280" s="7">
        <v>44326</v>
      </c>
      <c r="I280" s="4" t="s">
        <v>42</v>
      </c>
      <c r="J280" s="4" t="s">
        <v>66</v>
      </c>
      <c r="K280" s="4">
        <v>32.1</v>
      </c>
      <c r="L280" s="4">
        <v>7</v>
      </c>
      <c r="M280" s="4" t="s">
        <v>73</v>
      </c>
      <c r="N280" s="4" t="s">
        <v>61</v>
      </c>
      <c r="O280" s="4" t="s">
        <v>54</v>
      </c>
      <c r="P280" s="4" t="str">
        <f>VLOOKUP(DATA!J280,'Color code color family'!$A$1:$B$13,2,FALSE)</f>
        <v>Red</v>
      </c>
    </row>
    <row r="281" spans="2:16" ht="15.75" customHeight="1" x14ac:dyDescent="0.3">
      <c r="B281" s="4">
        <f t="shared" si="1"/>
        <v>279</v>
      </c>
      <c r="C281" s="4" t="s">
        <v>109</v>
      </c>
      <c r="D281" s="4" t="s">
        <v>82</v>
      </c>
      <c r="E281" s="4" t="s">
        <v>57</v>
      </c>
      <c r="F281" s="4">
        <v>3.5</v>
      </c>
      <c r="G281" s="4">
        <v>220</v>
      </c>
      <c r="H281" s="7">
        <v>44302</v>
      </c>
      <c r="I281" s="4" t="s">
        <v>42</v>
      </c>
      <c r="J281" s="4" t="s">
        <v>66</v>
      </c>
      <c r="K281" s="4">
        <v>20.399999999999999</v>
      </c>
      <c r="L281" s="4">
        <v>7</v>
      </c>
      <c r="M281" s="4" t="s">
        <v>73</v>
      </c>
      <c r="N281" s="4" t="s">
        <v>68</v>
      </c>
      <c r="O281" s="4" t="s">
        <v>54</v>
      </c>
      <c r="P281" s="4" t="str">
        <f>VLOOKUP(DATA!J281,'Color code color family'!$A$1:$B$13,2,FALSE)</f>
        <v>Red</v>
      </c>
    </row>
    <row r="282" spans="2:16" ht="15.75" customHeight="1" x14ac:dyDescent="0.3">
      <c r="B282" s="4">
        <f t="shared" si="1"/>
        <v>280</v>
      </c>
      <c r="C282" s="4" t="s">
        <v>110</v>
      </c>
      <c r="D282" s="4" t="s">
        <v>87</v>
      </c>
      <c r="E282" s="4" t="s">
        <v>41</v>
      </c>
      <c r="F282" s="4">
        <v>3.5</v>
      </c>
      <c r="G282" s="4">
        <v>120</v>
      </c>
      <c r="H282" s="7">
        <v>44151</v>
      </c>
      <c r="I282" s="4" t="s">
        <v>50</v>
      </c>
      <c r="J282" s="4" t="s">
        <v>66</v>
      </c>
      <c r="K282" s="4">
        <v>26.3</v>
      </c>
      <c r="L282" s="4">
        <v>32</v>
      </c>
      <c r="M282" s="4" t="s">
        <v>73</v>
      </c>
      <c r="N282" s="4" t="s">
        <v>74</v>
      </c>
      <c r="O282" s="4" t="s">
        <v>54</v>
      </c>
      <c r="P282" s="4" t="str">
        <f>VLOOKUP(DATA!J282,'Color code color family'!$A$1:$B$13,2,FALSE)</f>
        <v>Red</v>
      </c>
    </row>
    <row r="283" spans="2:16" ht="15.75" customHeight="1" x14ac:dyDescent="0.3">
      <c r="B283" s="4">
        <f t="shared" si="1"/>
        <v>281</v>
      </c>
      <c r="C283" s="4" t="s">
        <v>111</v>
      </c>
      <c r="D283" s="4" t="s">
        <v>40</v>
      </c>
      <c r="E283" s="4" t="s">
        <v>49</v>
      </c>
      <c r="F283" s="4">
        <v>5</v>
      </c>
      <c r="G283" s="4">
        <v>125</v>
      </c>
      <c r="H283" s="7">
        <v>44001</v>
      </c>
      <c r="I283" s="4" t="s">
        <v>50</v>
      </c>
      <c r="J283" s="4" t="s">
        <v>66</v>
      </c>
      <c r="K283" s="4">
        <v>19</v>
      </c>
      <c r="L283" s="4">
        <v>52</v>
      </c>
      <c r="M283" s="4" t="s">
        <v>73</v>
      </c>
      <c r="N283" s="4" t="s">
        <v>80</v>
      </c>
      <c r="O283" s="4" t="s">
        <v>54</v>
      </c>
      <c r="P283" s="4" t="str">
        <f>VLOOKUP(DATA!J283,'Color code color family'!$A$1:$B$13,2,FALSE)</f>
        <v>Red</v>
      </c>
    </row>
    <row r="284" spans="2:16" ht="15.75" customHeight="1" x14ac:dyDescent="0.3">
      <c r="B284" s="4">
        <f t="shared" si="1"/>
        <v>282</v>
      </c>
      <c r="C284" s="4" t="s">
        <v>112</v>
      </c>
      <c r="D284" s="4" t="s">
        <v>48</v>
      </c>
      <c r="E284" s="4" t="s">
        <v>57</v>
      </c>
      <c r="F284" s="4">
        <v>2.2000000000000002</v>
      </c>
      <c r="G284" s="4">
        <v>280</v>
      </c>
      <c r="H284" s="7">
        <v>44195</v>
      </c>
      <c r="I284" s="4" t="s">
        <v>50</v>
      </c>
      <c r="J284" s="4" t="s">
        <v>66</v>
      </c>
      <c r="K284" s="4">
        <v>19.7</v>
      </c>
      <c r="L284" s="4">
        <v>54</v>
      </c>
      <c r="M284" s="4" t="s">
        <v>73</v>
      </c>
      <c r="N284" s="4" t="s">
        <v>85</v>
      </c>
      <c r="O284" s="4" t="s">
        <v>54</v>
      </c>
      <c r="P284" s="4" t="str">
        <f>VLOOKUP(DATA!J284,'Color code color family'!$A$1:$B$13,2,FALSE)</f>
        <v>Red</v>
      </c>
    </row>
    <row r="285" spans="2:16" ht="15.75" customHeight="1" x14ac:dyDescent="0.3">
      <c r="B285" s="4">
        <f t="shared" si="1"/>
        <v>283</v>
      </c>
      <c r="C285" s="4" t="s">
        <v>113</v>
      </c>
      <c r="D285" s="4" t="s">
        <v>56</v>
      </c>
      <c r="E285" s="4" t="s">
        <v>41</v>
      </c>
      <c r="F285" s="4">
        <v>5</v>
      </c>
      <c r="G285" s="4">
        <v>195</v>
      </c>
      <c r="H285" s="7">
        <v>44530</v>
      </c>
      <c r="I285" s="4" t="s">
        <v>50</v>
      </c>
      <c r="J285" s="4" t="s">
        <v>66</v>
      </c>
      <c r="K285" s="4">
        <v>22.3</v>
      </c>
      <c r="L285" s="4">
        <v>45</v>
      </c>
      <c r="M285" s="4" t="s">
        <v>73</v>
      </c>
      <c r="N285" s="4" t="s">
        <v>45</v>
      </c>
      <c r="O285" s="4" t="s">
        <v>54</v>
      </c>
      <c r="P285" s="4" t="str">
        <f>VLOOKUP(DATA!J285,'Color code color family'!$A$1:$B$13,2,FALSE)</f>
        <v>Red</v>
      </c>
    </row>
    <row r="286" spans="2:16" ht="15.75" customHeight="1" x14ac:dyDescent="0.3">
      <c r="B286" s="4">
        <f t="shared" si="1"/>
        <v>284</v>
      </c>
      <c r="C286" s="4" t="s">
        <v>114</v>
      </c>
      <c r="D286" s="4" t="s">
        <v>64</v>
      </c>
      <c r="E286" s="4" t="s">
        <v>49</v>
      </c>
      <c r="F286" s="4">
        <v>3.2</v>
      </c>
      <c r="G286" s="4">
        <v>120</v>
      </c>
      <c r="H286" s="7">
        <v>44243</v>
      </c>
      <c r="I286" s="4" t="s">
        <v>50</v>
      </c>
      <c r="J286" s="4" t="s">
        <v>66</v>
      </c>
      <c r="K286" s="4">
        <v>27.1</v>
      </c>
      <c r="L286" s="4">
        <v>55</v>
      </c>
      <c r="M286" s="4" t="s">
        <v>73</v>
      </c>
      <c r="N286" s="4" t="s">
        <v>53</v>
      </c>
      <c r="O286" s="4" t="s">
        <v>54</v>
      </c>
      <c r="P286" s="4" t="str">
        <f>VLOOKUP(DATA!J286,'Color code color family'!$A$1:$B$13,2,FALSE)</f>
        <v>Red</v>
      </c>
    </row>
    <row r="287" spans="2:16" ht="15.75" customHeight="1" x14ac:dyDescent="0.3">
      <c r="B287" s="4">
        <f t="shared" si="1"/>
        <v>285</v>
      </c>
      <c r="C287" s="4" t="s">
        <v>115</v>
      </c>
      <c r="D287" s="4" t="s">
        <v>70</v>
      </c>
      <c r="E287" s="4" t="s">
        <v>57</v>
      </c>
      <c r="F287" s="4">
        <v>5</v>
      </c>
      <c r="G287" s="4">
        <v>175</v>
      </c>
      <c r="H287" s="7">
        <v>44559</v>
      </c>
      <c r="I287" s="4" t="s">
        <v>50</v>
      </c>
      <c r="J287" s="4" t="s">
        <v>66</v>
      </c>
      <c r="K287" s="4">
        <v>32.4</v>
      </c>
      <c r="L287" s="4">
        <v>25</v>
      </c>
      <c r="M287" s="4" t="s">
        <v>73</v>
      </c>
      <c r="N287" s="4" t="s">
        <v>61</v>
      </c>
      <c r="O287" s="4" t="s">
        <v>54</v>
      </c>
      <c r="P287" s="4" t="str">
        <f>VLOOKUP(DATA!J287,'Color code color family'!$A$1:$B$13,2,FALSE)</f>
        <v>Red</v>
      </c>
    </row>
    <row r="288" spans="2:16" ht="15.75" customHeight="1" x14ac:dyDescent="0.3">
      <c r="B288" s="4">
        <f t="shared" si="1"/>
        <v>286</v>
      </c>
      <c r="C288" s="4" t="s">
        <v>116</v>
      </c>
      <c r="D288" s="4" t="s">
        <v>76</v>
      </c>
      <c r="E288" s="4" t="s">
        <v>41</v>
      </c>
      <c r="F288" s="4">
        <v>2.2000000000000002</v>
      </c>
      <c r="G288" s="4">
        <v>325</v>
      </c>
      <c r="H288" s="7">
        <v>44033</v>
      </c>
      <c r="I288" s="4" t="s">
        <v>50</v>
      </c>
      <c r="J288" s="4" t="s">
        <v>66</v>
      </c>
      <c r="K288" s="4">
        <v>20.5</v>
      </c>
      <c r="L288" s="4">
        <v>35</v>
      </c>
      <c r="M288" s="4" t="s">
        <v>73</v>
      </c>
      <c r="N288" s="4" t="s">
        <v>68</v>
      </c>
      <c r="O288" s="4" t="s">
        <v>62</v>
      </c>
      <c r="P288" s="4" t="str">
        <f>VLOOKUP(DATA!J288,'Color code color family'!$A$1:$B$13,2,FALSE)</f>
        <v>Red</v>
      </c>
    </row>
    <row r="289" spans="2:16" ht="15.75" customHeight="1" x14ac:dyDescent="0.3">
      <c r="B289" s="4">
        <f t="shared" si="1"/>
        <v>287</v>
      </c>
      <c r="C289" s="4" t="s">
        <v>117</v>
      </c>
      <c r="D289" s="4" t="s">
        <v>82</v>
      </c>
      <c r="E289" s="4" t="s">
        <v>49</v>
      </c>
      <c r="F289" s="4">
        <v>5</v>
      </c>
      <c r="G289" s="4">
        <v>160</v>
      </c>
      <c r="H289" s="7">
        <v>44209</v>
      </c>
      <c r="I289" s="4" t="s">
        <v>50</v>
      </c>
      <c r="J289" s="4" t="s">
        <v>72</v>
      </c>
      <c r="K289" s="4">
        <v>24.9</v>
      </c>
      <c r="L289" s="4">
        <v>46</v>
      </c>
      <c r="M289" s="4" t="s">
        <v>73</v>
      </c>
      <c r="N289" s="4" t="s">
        <v>74</v>
      </c>
      <c r="O289" s="4" t="s">
        <v>62</v>
      </c>
      <c r="P289" s="4" t="str">
        <f>VLOOKUP(DATA!J289,'Color code color family'!$A$1:$B$13,2,FALSE)</f>
        <v>Yellow</v>
      </c>
    </row>
    <row r="290" spans="2:16" ht="15.75" customHeight="1" x14ac:dyDescent="0.3">
      <c r="B290" s="4">
        <f t="shared" si="1"/>
        <v>288</v>
      </c>
      <c r="C290" s="4" t="s">
        <v>118</v>
      </c>
      <c r="D290" s="4" t="s">
        <v>87</v>
      </c>
      <c r="E290" s="4" t="s">
        <v>57</v>
      </c>
      <c r="F290" s="4">
        <v>4.7</v>
      </c>
      <c r="G290" s="4">
        <v>265</v>
      </c>
      <c r="H290" s="7">
        <v>44579</v>
      </c>
      <c r="I290" s="4" t="s">
        <v>50</v>
      </c>
      <c r="J290" s="4" t="s">
        <v>72</v>
      </c>
      <c r="K290" s="4">
        <v>30.3</v>
      </c>
      <c r="L290" s="4">
        <v>19</v>
      </c>
      <c r="M290" s="4" t="s">
        <v>73</v>
      </c>
      <c r="N290" s="4" t="s">
        <v>80</v>
      </c>
      <c r="O290" s="4" t="s">
        <v>62</v>
      </c>
      <c r="P290" s="4" t="str">
        <f>VLOOKUP(DATA!J290,'Color code color family'!$A$1:$B$13,2,FALSE)</f>
        <v>Yellow</v>
      </c>
    </row>
    <row r="291" spans="2:16" ht="15.75" customHeight="1" x14ac:dyDescent="0.3">
      <c r="B291" s="4">
        <f t="shared" si="1"/>
        <v>289</v>
      </c>
      <c r="C291" s="4" t="s">
        <v>119</v>
      </c>
      <c r="D291" s="4" t="s">
        <v>40</v>
      </c>
      <c r="E291" s="4" t="s">
        <v>41</v>
      </c>
      <c r="F291" s="4">
        <v>3.3</v>
      </c>
      <c r="G291" s="4">
        <v>210</v>
      </c>
      <c r="H291" s="7">
        <v>44397</v>
      </c>
      <c r="I291" s="4" t="s">
        <v>50</v>
      </c>
      <c r="J291" s="4" t="s">
        <v>72</v>
      </c>
      <c r="K291" s="4">
        <v>27.7</v>
      </c>
      <c r="L291" s="4">
        <v>44</v>
      </c>
      <c r="M291" s="4" t="s">
        <v>73</v>
      </c>
      <c r="N291" s="4" t="s">
        <v>85</v>
      </c>
      <c r="O291" s="4" t="s">
        <v>62</v>
      </c>
      <c r="P291" s="4" t="str">
        <f>VLOOKUP(DATA!J291,'Color code color family'!$A$1:$B$13,2,FALSE)</f>
        <v>Yellow</v>
      </c>
    </row>
    <row r="292" spans="2:16" ht="15.75" customHeight="1" x14ac:dyDescent="0.3">
      <c r="B292" s="4">
        <f t="shared" si="1"/>
        <v>290</v>
      </c>
      <c r="C292" s="4" t="s">
        <v>120</v>
      </c>
      <c r="D292" s="4" t="s">
        <v>48</v>
      </c>
      <c r="E292" s="4" t="s">
        <v>49</v>
      </c>
      <c r="F292" s="4">
        <v>2.8</v>
      </c>
      <c r="G292" s="4">
        <v>135</v>
      </c>
      <c r="H292" s="7">
        <v>44585</v>
      </c>
      <c r="I292" s="4" t="s">
        <v>50</v>
      </c>
      <c r="J292" s="4" t="s">
        <v>72</v>
      </c>
      <c r="K292" s="4">
        <v>32.4</v>
      </c>
      <c r="L292" s="4">
        <v>45</v>
      </c>
      <c r="M292" s="4" t="s">
        <v>52</v>
      </c>
      <c r="N292" s="4" t="s">
        <v>45</v>
      </c>
      <c r="O292" s="4" t="s">
        <v>62</v>
      </c>
      <c r="P292" s="4" t="str">
        <f>VLOOKUP(DATA!J292,'Color code color family'!$A$1:$B$13,2,FALSE)</f>
        <v>Yellow</v>
      </c>
    </row>
    <row r="293" spans="2:16" ht="15.75" customHeight="1" x14ac:dyDescent="0.3">
      <c r="B293" s="4">
        <f t="shared" si="1"/>
        <v>291</v>
      </c>
      <c r="C293" s="4" t="s">
        <v>121</v>
      </c>
      <c r="D293" s="4" t="s">
        <v>56</v>
      </c>
      <c r="E293" s="4" t="s">
        <v>57</v>
      </c>
      <c r="F293" s="4">
        <v>4.0999999999999996</v>
      </c>
      <c r="G293" s="4">
        <v>290</v>
      </c>
      <c r="H293" s="7">
        <v>44249</v>
      </c>
      <c r="I293" s="4" t="s">
        <v>50</v>
      </c>
      <c r="J293" s="4" t="s">
        <v>72</v>
      </c>
      <c r="K293" s="4">
        <v>27.9</v>
      </c>
      <c r="L293" s="4">
        <v>54</v>
      </c>
      <c r="M293" s="4" t="s">
        <v>52</v>
      </c>
      <c r="N293" s="4" t="s">
        <v>53</v>
      </c>
      <c r="O293" s="4" t="s">
        <v>46</v>
      </c>
      <c r="P293" s="4" t="str">
        <f>VLOOKUP(DATA!J293,'Color code color family'!$A$1:$B$13,2,FALSE)</f>
        <v>Yellow</v>
      </c>
    </row>
    <row r="294" spans="2:16" ht="15.75" customHeight="1" x14ac:dyDescent="0.3">
      <c r="B294" s="4">
        <f t="shared" si="1"/>
        <v>292</v>
      </c>
      <c r="C294" s="4" t="s">
        <v>122</v>
      </c>
      <c r="D294" s="4" t="s">
        <v>64</v>
      </c>
      <c r="E294" s="4" t="s">
        <v>41</v>
      </c>
      <c r="F294" s="4">
        <v>5</v>
      </c>
      <c r="G294" s="4">
        <v>165</v>
      </c>
      <c r="H294" s="7">
        <v>44249</v>
      </c>
      <c r="I294" s="4" t="s">
        <v>50</v>
      </c>
      <c r="J294" s="4" t="s">
        <v>83</v>
      </c>
      <c r="K294" s="4">
        <v>20.9</v>
      </c>
      <c r="L294" s="4">
        <v>43</v>
      </c>
      <c r="M294" s="4" t="s">
        <v>52</v>
      </c>
      <c r="N294" s="4" t="s">
        <v>61</v>
      </c>
      <c r="O294" s="4" t="s">
        <v>54</v>
      </c>
      <c r="P294" s="4" t="str">
        <f>VLOOKUP(DATA!J294,'Color code color family'!$A$1:$B$13,2,FALSE)</f>
        <v>Green</v>
      </c>
    </row>
    <row r="295" spans="2:16" ht="15.75" customHeight="1" x14ac:dyDescent="0.3">
      <c r="B295" s="4">
        <f t="shared" si="1"/>
        <v>293</v>
      </c>
      <c r="C295" s="4" t="s">
        <v>123</v>
      </c>
      <c r="D295" s="4" t="s">
        <v>70</v>
      </c>
      <c r="E295" s="4" t="s">
        <v>49</v>
      </c>
      <c r="F295" s="4">
        <v>4.5</v>
      </c>
      <c r="G295" s="4">
        <v>255</v>
      </c>
      <c r="H295" s="7">
        <v>44557</v>
      </c>
      <c r="I295" s="4" t="s">
        <v>50</v>
      </c>
      <c r="J295" s="4" t="s">
        <v>83</v>
      </c>
      <c r="K295" s="4">
        <v>19.7</v>
      </c>
      <c r="L295" s="4">
        <v>58</v>
      </c>
      <c r="M295" s="4" t="s">
        <v>52</v>
      </c>
      <c r="N295" s="4" t="s">
        <v>68</v>
      </c>
      <c r="O295" s="4" t="s">
        <v>62</v>
      </c>
      <c r="P295" s="4" t="str">
        <f>VLOOKUP(DATA!J295,'Color code color family'!$A$1:$B$13,2,FALSE)</f>
        <v>Green</v>
      </c>
    </row>
    <row r="296" spans="2:16" ht="15.75" customHeight="1" x14ac:dyDescent="0.3">
      <c r="B296" s="4">
        <f t="shared" si="1"/>
        <v>294</v>
      </c>
      <c r="C296" s="4" t="s">
        <v>124</v>
      </c>
      <c r="D296" s="4" t="s">
        <v>76</v>
      </c>
      <c r="E296" s="4" t="s">
        <v>57</v>
      </c>
      <c r="F296" s="4">
        <v>2</v>
      </c>
      <c r="G296" s="4">
        <v>160</v>
      </c>
      <c r="H296" s="7">
        <v>44419</v>
      </c>
      <c r="I296" s="4" t="s">
        <v>50</v>
      </c>
      <c r="J296" s="4" t="s">
        <v>83</v>
      </c>
      <c r="K296" s="4">
        <v>19.600000000000001</v>
      </c>
      <c r="L296" s="4">
        <v>26</v>
      </c>
      <c r="M296" s="4" t="s">
        <v>52</v>
      </c>
      <c r="N296" s="4" t="s">
        <v>74</v>
      </c>
      <c r="O296" s="4" t="s">
        <v>46</v>
      </c>
      <c r="P296" s="4" t="str">
        <f>VLOOKUP(DATA!J296,'Color code color family'!$A$1:$B$13,2,FALSE)</f>
        <v>Green</v>
      </c>
    </row>
    <row r="297" spans="2:16" ht="15.75" customHeight="1" x14ac:dyDescent="0.3">
      <c r="B297" s="4">
        <f t="shared" si="1"/>
        <v>295</v>
      </c>
      <c r="C297" s="4" t="s">
        <v>125</v>
      </c>
      <c r="D297" s="4" t="s">
        <v>82</v>
      </c>
      <c r="E297" s="4" t="s">
        <v>41</v>
      </c>
      <c r="F297" s="4">
        <v>4.4000000000000004</v>
      </c>
      <c r="G297" s="4">
        <v>230</v>
      </c>
      <c r="H297" s="7">
        <v>44044</v>
      </c>
      <c r="I297" s="4" t="s">
        <v>50</v>
      </c>
      <c r="J297" s="4" t="s">
        <v>83</v>
      </c>
      <c r="K297" s="4">
        <v>20.6</v>
      </c>
      <c r="L297" s="4">
        <v>27</v>
      </c>
      <c r="M297" s="4" t="s">
        <v>52</v>
      </c>
      <c r="N297" s="4" t="s">
        <v>80</v>
      </c>
      <c r="O297" s="4" t="s">
        <v>54</v>
      </c>
      <c r="P297" s="4" t="str">
        <f>VLOOKUP(DATA!J297,'Color code color family'!$A$1:$B$13,2,FALSE)</f>
        <v>Green</v>
      </c>
    </row>
    <row r="298" spans="2:16" ht="15.75" customHeight="1" x14ac:dyDescent="0.3">
      <c r="B298" s="4">
        <f t="shared" si="1"/>
        <v>296</v>
      </c>
      <c r="C298" s="4" t="s">
        <v>126</v>
      </c>
      <c r="D298" s="4" t="s">
        <v>87</v>
      </c>
      <c r="E298" s="4" t="s">
        <v>49</v>
      </c>
      <c r="F298" s="4">
        <v>5</v>
      </c>
      <c r="G298" s="4">
        <v>280</v>
      </c>
      <c r="H298" s="7">
        <v>44732</v>
      </c>
      <c r="I298" s="4" t="s">
        <v>50</v>
      </c>
      <c r="J298" s="4" t="s">
        <v>83</v>
      </c>
      <c r="K298" s="4">
        <v>17.2</v>
      </c>
      <c r="L298" s="4">
        <v>10</v>
      </c>
      <c r="M298" s="4" t="s">
        <v>52</v>
      </c>
      <c r="N298" s="4" t="s">
        <v>85</v>
      </c>
      <c r="O298" s="4" t="s">
        <v>62</v>
      </c>
      <c r="P298" s="4" t="str">
        <f>VLOOKUP(DATA!J298,'Color code color family'!$A$1:$B$13,2,FALSE)</f>
        <v>Green</v>
      </c>
    </row>
    <row r="299" spans="2:16" ht="15.75" customHeight="1" x14ac:dyDescent="0.3">
      <c r="B299" s="4">
        <f t="shared" si="1"/>
        <v>297</v>
      </c>
      <c r="C299" s="4" t="s">
        <v>127</v>
      </c>
      <c r="D299" s="4" t="s">
        <v>40</v>
      </c>
      <c r="E299" s="4" t="s">
        <v>57</v>
      </c>
      <c r="F299" s="4">
        <v>5</v>
      </c>
      <c r="G299" s="4">
        <v>235</v>
      </c>
      <c r="H299" s="7">
        <v>44716</v>
      </c>
      <c r="I299" s="4" t="s">
        <v>50</v>
      </c>
      <c r="J299" s="4" t="s">
        <v>83</v>
      </c>
      <c r="K299" s="4">
        <v>29.5</v>
      </c>
      <c r="L299" s="4">
        <v>31</v>
      </c>
      <c r="M299" s="4" t="s">
        <v>52</v>
      </c>
      <c r="N299" s="4" t="s">
        <v>80</v>
      </c>
      <c r="O299" s="4" t="s">
        <v>46</v>
      </c>
      <c r="P299" s="4" t="str">
        <f>VLOOKUP(DATA!J299,'Color code color family'!$A$1:$B$13,2,FALSE)</f>
        <v>Green</v>
      </c>
    </row>
    <row r="300" spans="2:16" ht="15.75" customHeight="1" x14ac:dyDescent="0.3">
      <c r="B300" s="4">
        <f t="shared" si="1"/>
        <v>298</v>
      </c>
      <c r="C300" s="4" t="s">
        <v>128</v>
      </c>
      <c r="D300" s="4" t="s">
        <v>48</v>
      </c>
      <c r="E300" s="4" t="s">
        <v>41</v>
      </c>
      <c r="F300" s="4">
        <v>4.9000000000000004</v>
      </c>
      <c r="G300" s="4">
        <v>180</v>
      </c>
      <c r="H300" s="7">
        <v>44745</v>
      </c>
      <c r="I300" s="4" t="s">
        <v>50</v>
      </c>
      <c r="J300" s="4" t="s">
        <v>43</v>
      </c>
      <c r="K300" s="4">
        <v>15.1</v>
      </c>
      <c r="L300" s="4">
        <v>57</v>
      </c>
      <c r="M300" s="4" t="s">
        <v>52</v>
      </c>
      <c r="N300" s="4" t="s">
        <v>80</v>
      </c>
      <c r="O300" s="4" t="s">
        <v>46</v>
      </c>
      <c r="P300" s="4" t="str">
        <f>VLOOKUP(DATA!J300,'Color code color family'!$A$1:$B$13,2,FALSE)</f>
        <v>Blue</v>
      </c>
    </row>
    <row r="301" spans="2:16" ht="15.75" customHeight="1" x14ac:dyDescent="0.3">
      <c r="B301" s="4">
        <f t="shared" si="1"/>
        <v>299</v>
      </c>
      <c r="C301" s="4" t="s">
        <v>129</v>
      </c>
      <c r="D301" s="4" t="s">
        <v>56</v>
      </c>
      <c r="E301" s="4" t="s">
        <v>49</v>
      </c>
      <c r="F301" s="4">
        <v>3</v>
      </c>
      <c r="G301" s="4">
        <v>225</v>
      </c>
      <c r="H301" s="7">
        <v>44611</v>
      </c>
      <c r="I301" s="4" t="s">
        <v>50</v>
      </c>
      <c r="J301" s="4" t="s">
        <v>51</v>
      </c>
      <c r="K301" s="4">
        <v>22.8</v>
      </c>
      <c r="L301" s="4">
        <v>7</v>
      </c>
      <c r="M301" s="4" t="s">
        <v>52</v>
      </c>
      <c r="N301" s="4" t="s">
        <v>80</v>
      </c>
      <c r="O301" s="4" t="s">
        <v>46</v>
      </c>
      <c r="P301" s="4" t="str">
        <f>VLOOKUP(DATA!J301,'Color code color family'!$A$1:$B$13,2,FALSE)</f>
        <v>Yellow</v>
      </c>
    </row>
    <row r="302" spans="2:16" ht="15.75" customHeight="1" x14ac:dyDescent="0.3">
      <c r="B302" s="4">
        <f t="shared" si="1"/>
        <v>300</v>
      </c>
      <c r="C302" s="4" t="s">
        <v>130</v>
      </c>
      <c r="D302" s="4" t="s">
        <v>64</v>
      </c>
      <c r="E302" s="4" t="s">
        <v>57</v>
      </c>
      <c r="F302" s="4">
        <v>4.2</v>
      </c>
      <c r="G302" s="4">
        <v>190</v>
      </c>
      <c r="H302" s="7">
        <v>44622</v>
      </c>
      <c r="I302" s="4" t="s">
        <v>50</v>
      </c>
      <c r="J302" s="4" t="s">
        <v>59</v>
      </c>
      <c r="K302" s="4">
        <v>23.7</v>
      </c>
      <c r="L302" s="4">
        <v>54</v>
      </c>
      <c r="M302" s="4" t="s">
        <v>52</v>
      </c>
      <c r="N302" s="4" t="s">
        <v>80</v>
      </c>
      <c r="O302" s="4" t="s">
        <v>46</v>
      </c>
      <c r="P302" s="4" t="str">
        <f>VLOOKUP(DATA!J302,'Color code color family'!$A$1:$B$13,2,FALSE)</f>
        <v>Pink</v>
      </c>
    </row>
    <row r="303" spans="2:16" ht="15.75" customHeight="1" x14ac:dyDescent="0.3">
      <c r="B303" s="4">
        <f t="shared" si="1"/>
        <v>301</v>
      </c>
      <c r="C303" s="4" t="s">
        <v>131</v>
      </c>
      <c r="D303" s="4" t="s">
        <v>70</v>
      </c>
      <c r="E303" s="4" t="s">
        <v>41</v>
      </c>
      <c r="F303" s="4">
        <v>3.5</v>
      </c>
      <c r="G303" s="4">
        <v>170</v>
      </c>
      <c r="H303" s="7">
        <v>44124</v>
      </c>
      <c r="I303" s="4" t="s">
        <v>50</v>
      </c>
      <c r="J303" s="4" t="s">
        <v>66</v>
      </c>
      <c r="K303" s="4">
        <v>32</v>
      </c>
      <c r="L303" s="4">
        <v>46</v>
      </c>
      <c r="M303" s="4" t="s">
        <v>52</v>
      </c>
      <c r="N303" s="4" t="s">
        <v>80</v>
      </c>
      <c r="O303" s="4" t="s">
        <v>46</v>
      </c>
      <c r="P303" s="4" t="str">
        <f>VLOOKUP(DATA!J303,'Color code color family'!$A$1:$B$13,2,FALSE)</f>
        <v>Red</v>
      </c>
    </row>
    <row r="304" spans="2:16" ht="15.75" customHeight="1" x14ac:dyDescent="0.3">
      <c r="B304" s="4">
        <f t="shared" si="1"/>
        <v>302</v>
      </c>
      <c r="C304" s="4" t="s">
        <v>39</v>
      </c>
      <c r="D304" s="4" t="s">
        <v>76</v>
      </c>
      <c r="E304" s="4" t="s">
        <v>49</v>
      </c>
      <c r="F304" s="4">
        <v>5</v>
      </c>
      <c r="G304" s="4">
        <v>140</v>
      </c>
      <c r="H304" s="7">
        <v>44328</v>
      </c>
      <c r="I304" s="4" t="s">
        <v>50</v>
      </c>
      <c r="J304" s="4" t="s">
        <v>72</v>
      </c>
      <c r="K304" s="4">
        <v>30</v>
      </c>
      <c r="L304" s="4">
        <v>45</v>
      </c>
      <c r="M304" s="4" t="s">
        <v>52</v>
      </c>
      <c r="N304" s="4" t="s">
        <v>80</v>
      </c>
      <c r="O304" s="4" t="s">
        <v>46</v>
      </c>
      <c r="P304" s="4" t="str">
        <f>VLOOKUP(DATA!J304,'Color code color family'!$A$1:$B$13,2,FALSE)</f>
        <v>Yellow</v>
      </c>
    </row>
    <row r="305" spans="2:16" ht="15.75" customHeight="1" x14ac:dyDescent="0.3">
      <c r="B305" s="4">
        <f t="shared" si="1"/>
        <v>303</v>
      </c>
      <c r="C305" s="4" t="s">
        <v>47</v>
      </c>
      <c r="D305" s="4" t="s">
        <v>82</v>
      </c>
      <c r="E305" s="4" t="s">
        <v>57</v>
      </c>
      <c r="F305" s="4">
        <v>4.8</v>
      </c>
      <c r="G305" s="4">
        <v>245</v>
      </c>
      <c r="H305" s="7">
        <v>44494</v>
      </c>
      <c r="I305" s="4" t="s">
        <v>50</v>
      </c>
      <c r="J305" s="4" t="s">
        <v>78</v>
      </c>
      <c r="K305" s="4">
        <v>16.7</v>
      </c>
      <c r="L305" s="4">
        <v>25</v>
      </c>
      <c r="M305" s="4" t="s">
        <v>52</v>
      </c>
      <c r="N305" s="4" t="s">
        <v>80</v>
      </c>
      <c r="O305" s="4" t="s">
        <v>46</v>
      </c>
      <c r="P305" s="4" t="str">
        <f>VLOOKUP(DATA!J305,'Color code color family'!$A$1:$B$13,2,FALSE)</f>
        <v>Red</v>
      </c>
    </row>
    <row r="306" spans="2:16" ht="15.75" customHeight="1" x14ac:dyDescent="0.3">
      <c r="B306" s="4">
        <f t="shared" si="1"/>
        <v>304</v>
      </c>
      <c r="C306" s="4" t="s">
        <v>55</v>
      </c>
      <c r="D306" s="4" t="s">
        <v>87</v>
      </c>
      <c r="E306" s="4" t="s">
        <v>41</v>
      </c>
      <c r="F306" s="4">
        <v>2.8</v>
      </c>
      <c r="G306" s="4">
        <v>350</v>
      </c>
      <c r="H306" s="7">
        <v>44466</v>
      </c>
      <c r="I306" s="4" t="s">
        <v>50</v>
      </c>
      <c r="J306" s="4" t="s">
        <v>83</v>
      </c>
      <c r="K306" s="4">
        <v>26.6</v>
      </c>
      <c r="L306" s="4">
        <v>48</v>
      </c>
      <c r="M306" s="4" t="s">
        <v>52</v>
      </c>
      <c r="N306" s="4" t="s">
        <v>80</v>
      </c>
      <c r="O306" s="4" t="s">
        <v>46</v>
      </c>
      <c r="P306" s="4" t="str">
        <f>VLOOKUP(DATA!J306,'Color code color family'!$A$1:$B$13,2,FALSE)</f>
        <v>Green</v>
      </c>
    </row>
    <row r="307" spans="2:16" ht="15.75" customHeight="1" x14ac:dyDescent="0.3">
      <c r="B307" s="4">
        <f t="shared" si="1"/>
        <v>305</v>
      </c>
      <c r="C307" s="4" t="s">
        <v>63</v>
      </c>
      <c r="D307" s="4" t="s">
        <v>40</v>
      </c>
      <c r="E307" s="4" t="s">
        <v>49</v>
      </c>
      <c r="F307" s="4">
        <v>3.2</v>
      </c>
      <c r="G307" s="4">
        <v>130</v>
      </c>
      <c r="H307" s="7">
        <v>44005</v>
      </c>
      <c r="I307" s="4" t="s">
        <v>50</v>
      </c>
      <c r="J307" s="4" t="s">
        <v>88</v>
      </c>
      <c r="K307" s="4">
        <v>19.600000000000001</v>
      </c>
      <c r="L307" s="4">
        <v>12</v>
      </c>
      <c r="M307" s="4" t="s">
        <v>52</v>
      </c>
      <c r="N307" s="4" t="s">
        <v>80</v>
      </c>
      <c r="O307" s="4" t="s">
        <v>46</v>
      </c>
      <c r="P307" s="4" t="str">
        <f>VLOOKUP(DATA!J307,'Color code color family'!$A$1:$B$13,2,FALSE)</f>
        <v>Green</v>
      </c>
    </row>
    <row r="308" spans="2:16" ht="15.75" customHeight="1" x14ac:dyDescent="0.3">
      <c r="B308" s="4">
        <f t="shared" si="1"/>
        <v>306</v>
      </c>
      <c r="C308" s="4" t="s">
        <v>69</v>
      </c>
      <c r="D308" s="4" t="s">
        <v>48</v>
      </c>
      <c r="E308" s="4" t="s">
        <v>57</v>
      </c>
      <c r="F308" s="4">
        <v>5</v>
      </c>
      <c r="G308" s="4">
        <v>165</v>
      </c>
      <c r="H308" s="7">
        <v>44390</v>
      </c>
      <c r="I308" s="4" t="s">
        <v>50</v>
      </c>
      <c r="J308" s="4" t="s">
        <v>91</v>
      </c>
      <c r="K308" s="4">
        <v>31.7</v>
      </c>
      <c r="L308" s="4">
        <v>32</v>
      </c>
      <c r="M308" s="4" t="s">
        <v>52</v>
      </c>
      <c r="N308" s="4" t="s">
        <v>80</v>
      </c>
      <c r="O308" s="4" t="s">
        <v>46</v>
      </c>
      <c r="P308" s="4" t="str">
        <f>VLOOKUP(DATA!J308,'Color code color family'!$A$1:$B$13,2,FALSE)</f>
        <v>Red</v>
      </c>
    </row>
    <row r="309" spans="2:16" ht="15.75" customHeight="1" x14ac:dyDescent="0.3">
      <c r="B309" s="4">
        <f t="shared" si="1"/>
        <v>307</v>
      </c>
      <c r="C309" s="4" t="s">
        <v>75</v>
      </c>
      <c r="D309" s="4" t="s">
        <v>56</v>
      </c>
      <c r="E309" s="4" t="s">
        <v>41</v>
      </c>
      <c r="F309" s="4">
        <v>5</v>
      </c>
      <c r="G309" s="4">
        <v>200</v>
      </c>
      <c r="H309" s="7">
        <v>44004</v>
      </c>
      <c r="I309" s="4" t="s">
        <v>50</v>
      </c>
      <c r="J309" s="4" t="s">
        <v>94</v>
      </c>
      <c r="K309" s="4">
        <v>31.3</v>
      </c>
      <c r="L309" s="4">
        <v>12</v>
      </c>
      <c r="M309" s="4" t="s">
        <v>79</v>
      </c>
      <c r="N309" s="4" t="s">
        <v>80</v>
      </c>
      <c r="O309" s="4" t="s">
        <v>46</v>
      </c>
      <c r="P309" s="4" t="str">
        <f>VLOOKUP(DATA!J309,'Color code color family'!$A$1:$B$13,2,FALSE)</f>
        <v>Green</v>
      </c>
    </row>
    <row r="310" spans="2:16" ht="15.75" customHeight="1" x14ac:dyDescent="0.3">
      <c r="B310" s="4">
        <f t="shared" si="1"/>
        <v>308</v>
      </c>
      <c r="C310" s="4" t="s">
        <v>81</v>
      </c>
      <c r="D310" s="4" t="s">
        <v>64</v>
      </c>
      <c r="E310" s="4" t="s">
        <v>49</v>
      </c>
      <c r="F310" s="4">
        <v>5</v>
      </c>
      <c r="G310" s="4">
        <v>330</v>
      </c>
      <c r="H310" s="7">
        <v>44494</v>
      </c>
      <c r="I310" s="4" t="s">
        <v>50</v>
      </c>
      <c r="J310" s="4" t="s">
        <v>97</v>
      </c>
      <c r="K310" s="4">
        <v>15.1</v>
      </c>
      <c r="L310" s="4">
        <v>56</v>
      </c>
      <c r="M310" s="4" t="s">
        <v>79</v>
      </c>
      <c r="N310" s="4" t="s">
        <v>80</v>
      </c>
      <c r="O310" s="4" t="s">
        <v>46</v>
      </c>
      <c r="P310" s="4" t="str">
        <f>VLOOKUP(DATA!J310,'Color code color family'!$A$1:$B$13,2,FALSE)</f>
        <v>Blue</v>
      </c>
    </row>
    <row r="311" spans="2:16" ht="15.75" customHeight="1" x14ac:dyDescent="0.3">
      <c r="B311" s="4">
        <f t="shared" si="1"/>
        <v>309</v>
      </c>
      <c r="C311" s="4" t="s">
        <v>86</v>
      </c>
      <c r="D311" s="4" t="s">
        <v>70</v>
      </c>
      <c r="E311" s="4" t="s">
        <v>57</v>
      </c>
      <c r="F311" s="4">
        <v>4.8</v>
      </c>
      <c r="G311" s="4">
        <v>245</v>
      </c>
      <c r="H311" s="7">
        <v>44032</v>
      </c>
      <c r="I311" s="4" t="s">
        <v>50</v>
      </c>
      <c r="J311" s="4" t="s">
        <v>100</v>
      </c>
      <c r="K311" s="4">
        <v>19.399999999999999</v>
      </c>
      <c r="L311" s="4">
        <v>33</v>
      </c>
      <c r="M311" s="4" t="s">
        <v>79</v>
      </c>
      <c r="N311" s="4" t="s">
        <v>68</v>
      </c>
      <c r="O311" s="4" t="s">
        <v>46</v>
      </c>
      <c r="P311" s="4" t="str">
        <f>VLOOKUP(DATA!J311,'Color code color family'!$A$1:$B$13,2,FALSE)</f>
        <v>Blue</v>
      </c>
    </row>
    <row r="312" spans="2:16" ht="15.75" customHeight="1" x14ac:dyDescent="0.3">
      <c r="B312" s="4">
        <f t="shared" si="1"/>
        <v>310</v>
      </c>
      <c r="C312" s="4" t="s">
        <v>90</v>
      </c>
      <c r="D312" s="4" t="s">
        <v>76</v>
      </c>
      <c r="E312" s="4" t="s">
        <v>41</v>
      </c>
      <c r="F312" s="4">
        <v>4.5</v>
      </c>
      <c r="G312" s="4">
        <v>105</v>
      </c>
      <c r="H312" s="7">
        <v>44338</v>
      </c>
      <c r="I312" s="4" t="s">
        <v>50</v>
      </c>
      <c r="J312" s="4" t="s">
        <v>43</v>
      </c>
      <c r="K312" s="4">
        <v>19.3</v>
      </c>
      <c r="L312" s="4">
        <v>64</v>
      </c>
      <c r="M312" s="4" t="s">
        <v>92</v>
      </c>
      <c r="N312" s="4" t="s">
        <v>68</v>
      </c>
      <c r="O312" s="4" t="s">
        <v>46</v>
      </c>
      <c r="P312" s="4" t="str">
        <f>VLOOKUP(DATA!J312,'Color code color family'!$A$1:$B$13,2,FALSE)</f>
        <v>Blue</v>
      </c>
    </row>
    <row r="313" spans="2:16" ht="15.75" customHeight="1" x14ac:dyDescent="0.3">
      <c r="B313" s="4">
        <f t="shared" si="1"/>
        <v>311</v>
      </c>
      <c r="C313" s="4" t="s">
        <v>93</v>
      </c>
      <c r="D313" s="4" t="s">
        <v>82</v>
      </c>
      <c r="E313" s="4" t="s">
        <v>49</v>
      </c>
      <c r="F313" s="4">
        <v>2.5</v>
      </c>
      <c r="G313" s="4">
        <v>275</v>
      </c>
      <c r="H313" s="7">
        <v>44749</v>
      </c>
      <c r="I313" s="4" t="s">
        <v>50</v>
      </c>
      <c r="J313" s="4" t="s">
        <v>51</v>
      </c>
      <c r="K313" s="4">
        <v>31.7</v>
      </c>
      <c r="L313" s="4">
        <v>20</v>
      </c>
      <c r="M313" s="4" t="s">
        <v>92</v>
      </c>
      <c r="N313" s="4" t="s">
        <v>68</v>
      </c>
      <c r="O313" s="4" t="s">
        <v>46</v>
      </c>
      <c r="P313" s="4" t="str">
        <f>VLOOKUP(DATA!J313,'Color code color family'!$A$1:$B$13,2,FALSE)</f>
        <v>Yellow</v>
      </c>
    </row>
    <row r="314" spans="2:16" ht="15.75" customHeight="1" x14ac:dyDescent="0.3">
      <c r="B314" s="4">
        <f t="shared" si="1"/>
        <v>312</v>
      </c>
      <c r="C314" s="4" t="s">
        <v>96</v>
      </c>
      <c r="D314" s="4" t="s">
        <v>87</v>
      </c>
      <c r="E314" s="4" t="s">
        <v>57</v>
      </c>
      <c r="F314" s="4">
        <v>3.9</v>
      </c>
      <c r="G314" s="4">
        <v>335</v>
      </c>
      <c r="H314" s="7">
        <v>44435</v>
      </c>
      <c r="I314" s="4" t="s">
        <v>50</v>
      </c>
      <c r="J314" s="4" t="s">
        <v>59</v>
      </c>
      <c r="K314" s="4">
        <v>21.1</v>
      </c>
      <c r="L314" s="4">
        <v>49</v>
      </c>
      <c r="M314" s="4" t="s">
        <v>92</v>
      </c>
      <c r="N314" s="4" t="s">
        <v>68</v>
      </c>
      <c r="O314" s="4" t="s">
        <v>46</v>
      </c>
      <c r="P314" s="4" t="str">
        <f>VLOOKUP(DATA!J314,'Color code color family'!$A$1:$B$13,2,FALSE)</f>
        <v>Pink</v>
      </c>
    </row>
    <row r="315" spans="2:16" ht="15.75" customHeight="1" x14ac:dyDescent="0.3">
      <c r="B315" s="4">
        <f t="shared" si="1"/>
        <v>313</v>
      </c>
      <c r="C315" s="4" t="s">
        <v>99</v>
      </c>
      <c r="D315" s="4" t="s">
        <v>40</v>
      </c>
      <c r="E315" s="4" t="s">
        <v>41</v>
      </c>
      <c r="F315" s="4">
        <v>3.2</v>
      </c>
      <c r="G315" s="4">
        <v>330</v>
      </c>
      <c r="H315" s="7">
        <v>44254</v>
      </c>
      <c r="I315" s="4" t="s">
        <v>50</v>
      </c>
      <c r="J315" s="4" t="s">
        <v>66</v>
      </c>
      <c r="K315" s="4">
        <v>16.5</v>
      </c>
      <c r="L315" s="4">
        <v>55</v>
      </c>
      <c r="M315" s="4" t="s">
        <v>92</v>
      </c>
      <c r="N315" s="4" t="s">
        <v>68</v>
      </c>
      <c r="O315" s="4" t="s">
        <v>54</v>
      </c>
      <c r="P315" s="4" t="str">
        <f>VLOOKUP(DATA!J315,'Color code color family'!$A$1:$B$13,2,FALSE)</f>
        <v>Red</v>
      </c>
    </row>
    <row r="316" spans="2:16" ht="15.75" customHeight="1" x14ac:dyDescent="0.3">
      <c r="B316" s="4">
        <f t="shared" si="1"/>
        <v>314</v>
      </c>
      <c r="C316" s="4" t="s">
        <v>101</v>
      </c>
      <c r="D316" s="4" t="s">
        <v>48</v>
      </c>
      <c r="E316" s="4" t="s">
        <v>49</v>
      </c>
      <c r="F316" s="4">
        <v>2.5</v>
      </c>
      <c r="G316" s="4">
        <v>150</v>
      </c>
      <c r="H316" s="7">
        <v>44288</v>
      </c>
      <c r="I316" s="4" t="s">
        <v>50</v>
      </c>
      <c r="J316" s="4" t="s">
        <v>72</v>
      </c>
      <c r="K316" s="4">
        <v>15.4</v>
      </c>
      <c r="L316" s="4">
        <v>42</v>
      </c>
      <c r="M316" s="4" t="s">
        <v>92</v>
      </c>
      <c r="N316" s="4" t="s">
        <v>68</v>
      </c>
      <c r="O316" s="4" t="s">
        <v>54</v>
      </c>
      <c r="P316" s="4" t="str">
        <f>VLOOKUP(DATA!J316,'Color code color family'!$A$1:$B$13,2,FALSE)</f>
        <v>Yellow</v>
      </c>
    </row>
    <row r="317" spans="2:16" ht="15.75" customHeight="1" x14ac:dyDescent="0.3">
      <c r="B317" s="4">
        <f t="shared" si="1"/>
        <v>315</v>
      </c>
      <c r="C317" s="4" t="s">
        <v>102</v>
      </c>
      <c r="D317" s="4" t="s">
        <v>56</v>
      </c>
      <c r="E317" s="4" t="s">
        <v>57</v>
      </c>
      <c r="F317" s="4">
        <v>5</v>
      </c>
      <c r="G317" s="4">
        <v>100</v>
      </c>
      <c r="H317" s="7">
        <v>44363</v>
      </c>
      <c r="I317" s="4" t="s">
        <v>71</v>
      </c>
      <c r="J317" s="4" t="s">
        <v>78</v>
      </c>
      <c r="K317" s="4">
        <v>24.7</v>
      </c>
      <c r="L317" s="4">
        <v>61</v>
      </c>
      <c r="M317" s="4" t="s">
        <v>92</v>
      </c>
      <c r="N317" s="4" t="s">
        <v>68</v>
      </c>
      <c r="O317" s="4" t="s">
        <v>54</v>
      </c>
      <c r="P317" s="4" t="str">
        <f>VLOOKUP(DATA!J317,'Color code color family'!$A$1:$B$13,2,FALSE)</f>
        <v>Red</v>
      </c>
    </row>
    <row r="318" spans="2:16" ht="15.75" customHeight="1" x14ac:dyDescent="0.3">
      <c r="B318" s="4">
        <f t="shared" si="1"/>
        <v>316</v>
      </c>
      <c r="C318" s="4" t="s">
        <v>103</v>
      </c>
      <c r="D318" s="4" t="s">
        <v>64</v>
      </c>
      <c r="E318" s="4" t="s">
        <v>41</v>
      </c>
      <c r="F318" s="4">
        <v>2.1</v>
      </c>
      <c r="G318" s="4">
        <v>345</v>
      </c>
      <c r="H318" s="7">
        <v>44486</v>
      </c>
      <c r="I318" s="4" t="s">
        <v>71</v>
      </c>
      <c r="J318" s="4" t="s">
        <v>83</v>
      </c>
      <c r="K318" s="4">
        <v>16.100000000000001</v>
      </c>
      <c r="L318" s="4">
        <v>45</v>
      </c>
      <c r="M318" s="4" t="s">
        <v>92</v>
      </c>
      <c r="N318" s="4" t="s">
        <v>53</v>
      </c>
      <c r="O318" s="4" t="s">
        <v>54</v>
      </c>
      <c r="P318" s="4" t="str">
        <f>VLOOKUP(DATA!J318,'Color code color family'!$A$1:$B$13,2,FALSE)</f>
        <v>Green</v>
      </c>
    </row>
    <row r="319" spans="2:16" ht="15.75" customHeight="1" x14ac:dyDescent="0.3">
      <c r="B319" s="4">
        <f t="shared" si="1"/>
        <v>317</v>
      </c>
      <c r="C319" s="4" t="s">
        <v>104</v>
      </c>
      <c r="D319" s="4" t="s">
        <v>70</v>
      </c>
      <c r="E319" s="4" t="s">
        <v>49</v>
      </c>
      <c r="F319" s="4">
        <v>5</v>
      </c>
      <c r="G319" s="4">
        <v>330</v>
      </c>
      <c r="H319" s="7">
        <v>44412</v>
      </c>
      <c r="I319" s="4" t="s">
        <v>71</v>
      </c>
      <c r="J319" s="4" t="s">
        <v>88</v>
      </c>
      <c r="K319" s="4">
        <v>27.6</v>
      </c>
      <c r="L319" s="4">
        <v>56</v>
      </c>
      <c r="M319" s="4" t="s">
        <v>92</v>
      </c>
      <c r="N319" s="4" t="s">
        <v>53</v>
      </c>
      <c r="O319" s="4" t="s">
        <v>54</v>
      </c>
      <c r="P319" s="4" t="str">
        <f>VLOOKUP(DATA!J319,'Color code color family'!$A$1:$B$13,2,FALSE)</f>
        <v>Green</v>
      </c>
    </row>
    <row r="320" spans="2:16" ht="15.75" customHeight="1" x14ac:dyDescent="0.3">
      <c r="B320" s="4">
        <f t="shared" si="1"/>
        <v>318</v>
      </c>
      <c r="C320" s="4" t="s">
        <v>105</v>
      </c>
      <c r="D320" s="4" t="s">
        <v>76</v>
      </c>
      <c r="E320" s="4" t="s">
        <v>57</v>
      </c>
      <c r="F320" s="4">
        <v>3.4</v>
      </c>
      <c r="G320" s="4">
        <v>295</v>
      </c>
      <c r="H320" s="7">
        <v>44265</v>
      </c>
      <c r="I320" s="4" t="s">
        <v>71</v>
      </c>
      <c r="J320" s="4" t="s">
        <v>91</v>
      </c>
      <c r="K320" s="4">
        <v>25.2</v>
      </c>
      <c r="L320" s="4">
        <v>17</v>
      </c>
      <c r="M320" s="4" t="s">
        <v>92</v>
      </c>
      <c r="N320" s="4" t="s">
        <v>53</v>
      </c>
      <c r="O320" s="4" t="s">
        <v>54</v>
      </c>
      <c r="P320" s="4" t="str">
        <f>VLOOKUP(DATA!J320,'Color code color family'!$A$1:$B$13,2,FALSE)</f>
        <v>Red</v>
      </c>
    </row>
    <row r="321" spans="2:16" ht="15.75" customHeight="1" x14ac:dyDescent="0.3">
      <c r="B321" s="4">
        <f t="shared" si="1"/>
        <v>319</v>
      </c>
      <c r="C321" s="4" t="s">
        <v>106</v>
      </c>
      <c r="D321" s="4" t="s">
        <v>82</v>
      </c>
      <c r="E321" s="4" t="s">
        <v>41</v>
      </c>
      <c r="F321" s="4">
        <v>3.2</v>
      </c>
      <c r="G321" s="4">
        <v>185</v>
      </c>
      <c r="H321" s="7">
        <v>44385</v>
      </c>
      <c r="I321" s="4" t="s">
        <v>71</v>
      </c>
      <c r="J321" s="4" t="s">
        <v>94</v>
      </c>
      <c r="K321" s="4">
        <v>22.3</v>
      </c>
      <c r="L321" s="4">
        <v>55</v>
      </c>
      <c r="M321" s="4" t="s">
        <v>44</v>
      </c>
      <c r="N321" s="4" t="s">
        <v>45</v>
      </c>
      <c r="O321" s="4" t="s">
        <v>54</v>
      </c>
      <c r="P321" s="4" t="str">
        <f>VLOOKUP(DATA!J321,'Color code color family'!$A$1:$B$13,2,FALSE)</f>
        <v>Green</v>
      </c>
    </row>
    <row r="322" spans="2:16" ht="15.75" customHeight="1" x14ac:dyDescent="0.3">
      <c r="B322" s="4">
        <f t="shared" si="1"/>
        <v>320</v>
      </c>
      <c r="C322" s="4" t="s">
        <v>107</v>
      </c>
      <c r="D322" s="4" t="s">
        <v>87</v>
      </c>
      <c r="E322" s="4" t="s">
        <v>49</v>
      </c>
      <c r="F322" s="4">
        <v>5</v>
      </c>
      <c r="G322" s="4">
        <v>150</v>
      </c>
      <c r="H322" s="7">
        <v>44032</v>
      </c>
      <c r="I322" s="4" t="s">
        <v>71</v>
      </c>
      <c r="J322" s="4" t="s">
        <v>97</v>
      </c>
      <c r="K322" s="4">
        <v>18.600000000000001</v>
      </c>
      <c r="L322" s="4">
        <v>51</v>
      </c>
      <c r="M322" s="4" t="s">
        <v>52</v>
      </c>
      <c r="N322" s="4" t="s">
        <v>45</v>
      </c>
      <c r="O322" s="4" t="s">
        <v>54</v>
      </c>
      <c r="P322" s="4" t="str">
        <f>VLOOKUP(DATA!J322,'Color code color family'!$A$1:$B$13,2,FALSE)</f>
        <v>Blue</v>
      </c>
    </row>
    <row r="323" spans="2:16" ht="15.75" customHeight="1" x14ac:dyDescent="0.3">
      <c r="B323" s="4">
        <f t="shared" si="1"/>
        <v>321</v>
      </c>
      <c r="C323" s="4" t="s">
        <v>108</v>
      </c>
      <c r="D323" s="4" t="s">
        <v>40</v>
      </c>
      <c r="E323" s="4" t="s">
        <v>57</v>
      </c>
      <c r="F323" s="4">
        <v>4.4000000000000004</v>
      </c>
      <c r="G323" s="4">
        <v>245</v>
      </c>
      <c r="H323" s="7">
        <v>44650</v>
      </c>
      <c r="I323" s="4" t="s">
        <v>71</v>
      </c>
      <c r="J323" s="4" t="s">
        <v>100</v>
      </c>
      <c r="K323" s="4">
        <v>32.1</v>
      </c>
      <c r="L323" s="4">
        <v>40</v>
      </c>
      <c r="M323" s="4" t="s">
        <v>60</v>
      </c>
      <c r="N323" s="4" t="s">
        <v>45</v>
      </c>
      <c r="O323" s="4" t="s">
        <v>54</v>
      </c>
      <c r="P323" s="4" t="str">
        <f>VLOOKUP(DATA!J323,'Color code color family'!$A$1:$B$13,2,FALSE)</f>
        <v>Blue</v>
      </c>
    </row>
    <row r="324" spans="2:16" ht="15.75" customHeight="1" x14ac:dyDescent="0.3">
      <c r="B324" s="4">
        <f t="shared" si="1"/>
        <v>322</v>
      </c>
      <c r="C324" s="4" t="s">
        <v>109</v>
      </c>
      <c r="D324" s="4" t="s">
        <v>48</v>
      </c>
      <c r="E324" s="4" t="s">
        <v>41</v>
      </c>
      <c r="F324" s="4">
        <v>3.6</v>
      </c>
      <c r="G324" s="4">
        <v>350</v>
      </c>
      <c r="H324" s="7">
        <v>44458</v>
      </c>
      <c r="I324" s="4" t="s">
        <v>71</v>
      </c>
      <c r="J324" s="4" t="s">
        <v>43</v>
      </c>
      <c r="K324" s="4">
        <v>23</v>
      </c>
      <c r="L324" s="4">
        <v>48</v>
      </c>
      <c r="M324" s="4" t="s">
        <v>67</v>
      </c>
      <c r="N324" s="4" t="s">
        <v>85</v>
      </c>
      <c r="O324" s="4" t="s">
        <v>54</v>
      </c>
      <c r="P324" s="4" t="str">
        <f>VLOOKUP(DATA!J324,'Color code color family'!$A$1:$B$13,2,FALSE)</f>
        <v>Blue</v>
      </c>
    </row>
    <row r="325" spans="2:16" ht="15.75" customHeight="1" x14ac:dyDescent="0.3">
      <c r="B325" s="4">
        <f t="shared" si="1"/>
        <v>323</v>
      </c>
      <c r="C325" s="4" t="s">
        <v>110</v>
      </c>
      <c r="D325" s="4" t="s">
        <v>56</v>
      </c>
      <c r="E325" s="4" t="s">
        <v>49</v>
      </c>
      <c r="F325" s="4">
        <v>2.1</v>
      </c>
      <c r="G325" s="4">
        <v>350</v>
      </c>
      <c r="H325" s="7">
        <v>44543</v>
      </c>
      <c r="I325" s="4" t="s">
        <v>71</v>
      </c>
      <c r="J325" s="4" t="s">
        <v>51</v>
      </c>
      <c r="K325" s="4">
        <v>26.9</v>
      </c>
      <c r="L325" s="4">
        <v>63</v>
      </c>
      <c r="M325" s="4" t="s">
        <v>73</v>
      </c>
      <c r="N325" s="4" t="s">
        <v>85</v>
      </c>
      <c r="O325" s="4" t="s">
        <v>54</v>
      </c>
      <c r="P325" s="4" t="str">
        <f>VLOOKUP(DATA!J325,'Color code color family'!$A$1:$B$13,2,FALSE)</f>
        <v>Yellow</v>
      </c>
    </row>
    <row r="326" spans="2:16" ht="15.75" customHeight="1" x14ac:dyDescent="0.3">
      <c r="B326" s="4">
        <f t="shared" si="1"/>
        <v>324</v>
      </c>
      <c r="C326" s="4" t="s">
        <v>111</v>
      </c>
      <c r="D326" s="4" t="s">
        <v>64</v>
      </c>
      <c r="E326" s="4" t="s">
        <v>57</v>
      </c>
      <c r="F326" s="4">
        <v>3.8</v>
      </c>
      <c r="G326" s="4">
        <v>335</v>
      </c>
      <c r="H326" s="7">
        <v>44255</v>
      </c>
      <c r="I326" s="4" t="s">
        <v>71</v>
      </c>
      <c r="J326" s="4" t="s">
        <v>59</v>
      </c>
      <c r="K326" s="4">
        <v>19.399999999999999</v>
      </c>
      <c r="L326" s="4">
        <v>34</v>
      </c>
      <c r="M326" s="4" t="s">
        <v>79</v>
      </c>
      <c r="N326" s="4" t="s">
        <v>85</v>
      </c>
      <c r="O326" s="4" t="s">
        <v>54</v>
      </c>
      <c r="P326" s="4" t="str">
        <f>VLOOKUP(DATA!J326,'Color code color family'!$A$1:$B$13,2,FALSE)</f>
        <v>Pink</v>
      </c>
    </row>
    <row r="327" spans="2:16" ht="15.75" customHeight="1" x14ac:dyDescent="0.3">
      <c r="B327" s="4">
        <f t="shared" si="1"/>
        <v>325</v>
      </c>
      <c r="C327" s="4" t="s">
        <v>112</v>
      </c>
      <c r="D327" s="4" t="s">
        <v>70</v>
      </c>
      <c r="E327" s="4" t="s">
        <v>41</v>
      </c>
      <c r="F327" s="4">
        <v>2.4</v>
      </c>
      <c r="G327" s="4">
        <v>200</v>
      </c>
      <c r="H327" s="7">
        <v>44624</v>
      </c>
      <c r="I327" s="4" t="s">
        <v>71</v>
      </c>
      <c r="J327" s="4" t="s">
        <v>66</v>
      </c>
      <c r="K327" s="4">
        <v>21.3</v>
      </c>
      <c r="L327" s="4">
        <v>51</v>
      </c>
      <c r="M327" s="4" t="s">
        <v>84</v>
      </c>
      <c r="N327" s="4" t="s">
        <v>85</v>
      </c>
      <c r="O327" s="4" t="s">
        <v>54</v>
      </c>
      <c r="P327" s="4" t="str">
        <f>VLOOKUP(DATA!J327,'Color code color family'!$A$1:$B$13,2,FALSE)</f>
        <v>Red</v>
      </c>
    </row>
    <row r="328" spans="2:16" ht="15.75" customHeight="1" x14ac:dyDescent="0.3">
      <c r="B328" s="4">
        <f t="shared" si="1"/>
        <v>326</v>
      </c>
      <c r="C328" s="4" t="s">
        <v>113</v>
      </c>
      <c r="D328" s="4" t="s">
        <v>76</v>
      </c>
      <c r="E328" s="4" t="s">
        <v>49</v>
      </c>
      <c r="F328" s="4">
        <v>5</v>
      </c>
      <c r="G328" s="4">
        <v>350</v>
      </c>
      <c r="H328" s="7">
        <v>44494</v>
      </c>
      <c r="I328" s="4" t="s">
        <v>71</v>
      </c>
      <c r="J328" s="4" t="s">
        <v>72</v>
      </c>
      <c r="K328" s="4">
        <v>19.600000000000001</v>
      </c>
      <c r="L328" s="4">
        <v>46</v>
      </c>
      <c r="M328" s="4" t="s">
        <v>89</v>
      </c>
      <c r="N328" s="4" t="s">
        <v>85</v>
      </c>
      <c r="O328" s="4" t="s">
        <v>54</v>
      </c>
      <c r="P328" s="4" t="str">
        <f>VLOOKUP(DATA!J328,'Color code color family'!$A$1:$B$13,2,FALSE)</f>
        <v>Yellow</v>
      </c>
    </row>
    <row r="329" spans="2:16" ht="15.75" customHeight="1" x14ac:dyDescent="0.3">
      <c r="B329" s="4">
        <f t="shared" si="1"/>
        <v>327</v>
      </c>
      <c r="C329" s="4" t="s">
        <v>114</v>
      </c>
      <c r="D329" s="4" t="s">
        <v>82</v>
      </c>
      <c r="E329" s="4" t="s">
        <v>57</v>
      </c>
      <c r="F329" s="4">
        <v>2.2000000000000002</v>
      </c>
      <c r="G329" s="4">
        <v>175</v>
      </c>
      <c r="H329" s="7">
        <v>44148</v>
      </c>
      <c r="I329" s="4" t="s">
        <v>77</v>
      </c>
      <c r="J329" s="4" t="s">
        <v>78</v>
      </c>
      <c r="K329" s="4">
        <v>18.2</v>
      </c>
      <c r="L329" s="4">
        <v>41</v>
      </c>
      <c r="M329" s="4" t="s">
        <v>92</v>
      </c>
      <c r="N329" s="4" t="s">
        <v>85</v>
      </c>
      <c r="O329" s="4" t="s">
        <v>62</v>
      </c>
      <c r="P329" s="4" t="str">
        <f>VLOOKUP(DATA!J329,'Color code color family'!$A$1:$B$13,2,FALSE)</f>
        <v>Red</v>
      </c>
    </row>
    <row r="330" spans="2:16" ht="15.75" customHeight="1" x14ac:dyDescent="0.3">
      <c r="B330" s="4">
        <f t="shared" si="1"/>
        <v>328</v>
      </c>
      <c r="C330" s="4" t="s">
        <v>115</v>
      </c>
      <c r="D330" s="4" t="s">
        <v>87</v>
      </c>
      <c r="E330" s="4" t="s">
        <v>41</v>
      </c>
      <c r="F330" s="4">
        <v>3.8</v>
      </c>
      <c r="G330" s="4">
        <v>105</v>
      </c>
      <c r="H330" s="7">
        <v>44572</v>
      </c>
      <c r="I330" s="4" t="s">
        <v>77</v>
      </c>
      <c r="J330" s="4" t="s">
        <v>83</v>
      </c>
      <c r="K330" s="4">
        <v>15.9</v>
      </c>
      <c r="L330" s="4">
        <v>13</v>
      </c>
      <c r="M330" s="4" t="s">
        <v>95</v>
      </c>
      <c r="N330" s="4" t="s">
        <v>85</v>
      </c>
      <c r="O330" s="4" t="s">
        <v>62</v>
      </c>
      <c r="P330" s="4" t="str">
        <f>VLOOKUP(DATA!J330,'Color code color family'!$A$1:$B$13,2,FALSE)</f>
        <v>Green</v>
      </c>
    </row>
    <row r="331" spans="2:16" ht="15.75" customHeight="1" x14ac:dyDescent="0.3">
      <c r="B331" s="4">
        <f t="shared" si="1"/>
        <v>329</v>
      </c>
      <c r="C331" s="4" t="s">
        <v>116</v>
      </c>
      <c r="D331" s="4" t="s">
        <v>40</v>
      </c>
      <c r="E331" s="4" t="s">
        <v>49</v>
      </c>
      <c r="F331" s="4">
        <v>5</v>
      </c>
      <c r="G331" s="4">
        <v>195</v>
      </c>
      <c r="H331" s="7">
        <v>44087</v>
      </c>
      <c r="I331" s="4" t="s">
        <v>65</v>
      </c>
      <c r="J331" s="4" t="s">
        <v>88</v>
      </c>
      <c r="K331" s="4">
        <v>32.299999999999997</v>
      </c>
      <c r="L331" s="4">
        <v>44</v>
      </c>
      <c r="M331" s="4" t="s">
        <v>98</v>
      </c>
      <c r="N331" s="4" t="s">
        <v>74</v>
      </c>
      <c r="O331" s="4" t="s">
        <v>62</v>
      </c>
      <c r="P331" s="4" t="str">
        <f>VLOOKUP(DATA!J331,'Color code color family'!$A$1:$B$13,2,FALSE)</f>
        <v>Green</v>
      </c>
    </row>
    <row r="332" spans="2:16" ht="15.75" customHeight="1" x14ac:dyDescent="0.3">
      <c r="B332" s="4">
        <f t="shared" si="1"/>
        <v>330</v>
      </c>
      <c r="C332" s="4" t="s">
        <v>117</v>
      </c>
      <c r="D332" s="4" t="s">
        <v>48</v>
      </c>
      <c r="E332" s="4" t="s">
        <v>57</v>
      </c>
      <c r="F332" s="4">
        <v>4.5999999999999996</v>
      </c>
      <c r="G332" s="4">
        <v>140</v>
      </c>
      <c r="H332" s="7">
        <v>44743</v>
      </c>
      <c r="I332" s="4" t="s">
        <v>65</v>
      </c>
      <c r="J332" s="4" t="s">
        <v>91</v>
      </c>
      <c r="K332" s="4">
        <v>22.5</v>
      </c>
      <c r="L332" s="4">
        <v>20</v>
      </c>
      <c r="M332" s="4" t="s">
        <v>44</v>
      </c>
      <c r="N332" s="4" t="s">
        <v>74</v>
      </c>
      <c r="O332" s="4" t="s">
        <v>62</v>
      </c>
      <c r="P332" s="4" t="str">
        <f>VLOOKUP(DATA!J332,'Color code color family'!$A$1:$B$13,2,FALSE)</f>
        <v>Red</v>
      </c>
    </row>
    <row r="333" spans="2:16" ht="15.75" customHeight="1" x14ac:dyDescent="0.3">
      <c r="B333" s="4">
        <f t="shared" si="1"/>
        <v>331</v>
      </c>
      <c r="C333" s="4" t="s">
        <v>118</v>
      </c>
      <c r="D333" s="4" t="s">
        <v>56</v>
      </c>
      <c r="E333" s="4" t="s">
        <v>41</v>
      </c>
      <c r="F333" s="4">
        <v>2.6</v>
      </c>
      <c r="G333" s="4">
        <v>250</v>
      </c>
      <c r="H333" s="7">
        <v>44751</v>
      </c>
      <c r="I333" s="4" t="s">
        <v>65</v>
      </c>
      <c r="J333" s="4" t="s">
        <v>94</v>
      </c>
      <c r="K333" s="4">
        <v>19.5</v>
      </c>
      <c r="L333" s="4">
        <v>55</v>
      </c>
      <c r="M333" s="4" t="s">
        <v>52</v>
      </c>
      <c r="N333" s="4" t="s">
        <v>74</v>
      </c>
      <c r="O333" s="4" t="s">
        <v>62</v>
      </c>
      <c r="P333" s="4" t="str">
        <f>VLOOKUP(DATA!J333,'Color code color family'!$A$1:$B$13,2,FALSE)</f>
        <v>Green</v>
      </c>
    </row>
    <row r="334" spans="2:16" ht="15.75" customHeight="1" x14ac:dyDescent="0.3">
      <c r="B334" s="4">
        <f t="shared" si="1"/>
        <v>332</v>
      </c>
      <c r="C334" s="4" t="s">
        <v>119</v>
      </c>
      <c r="D334" s="4" t="s">
        <v>64</v>
      </c>
      <c r="E334" s="4" t="s">
        <v>49</v>
      </c>
      <c r="F334" s="4">
        <v>4.0999999999999996</v>
      </c>
      <c r="G334" s="4">
        <v>190</v>
      </c>
      <c r="H334" s="7">
        <v>44614</v>
      </c>
      <c r="I334" s="4" t="s">
        <v>65</v>
      </c>
      <c r="J334" s="4" t="s">
        <v>97</v>
      </c>
      <c r="K334" s="4">
        <v>20.2</v>
      </c>
      <c r="L334" s="4">
        <v>37</v>
      </c>
      <c r="M334" s="4" t="s">
        <v>60</v>
      </c>
      <c r="N334" s="4" t="s">
        <v>74</v>
      </c>
      <c r="O334" s="4" t="s">
        <v>62</v>
      </c>
      <c r="P334" s="4" t="str">
        <f>VLOOKUP(DATA!J334,'Color code color family'!$A$1:$B$13,2,FALSE)</f>
        <v>Blue</v>
      </c>
    </row>
    <row r="335" spans="2:16" ht="15.75" customHeight="1" x14ac:dyDescent="0.3">
      <c r="B335" s="4">
        <f t="shared" si="1"/>
        <v>333</v>
      </c>
      <c r="C335" s="4" t="s">
        <v>120</v>
      </c>
      <c r="D335" s="4" t="s">
        <v>70</v>
      </c>
      <c r="E335" s="4" t="s">
        <v>57</v>
      </c>
      <c r="F335" s="4">
        <v>5</v>
      </c>
      <c r="G335" s="4">
        <v>310</v>
      </c>
      <c r="H335" s="7">
        <v>44064</v>
      </c>
      <c r="I335" s="4" t="s">
        <v>65</v>
      </c>
      <c r="J335" s="4" t="s">
        <v>100</v>
      </c>
      <c r="K335" s="4">
        <v>25.2</v>
      </c>
      <c r="L335" s="4">
        <v>50</v>
      </c>
      <c r="M335" s="4" t="s">
        <v>67</v>
      </c>
      <c r="N335" s="4" t="s">
        <v>74</v>
      </c>
      <c r="O335" s="4" t="s">
        <v>46</v>
      </c>
      <c r="P335" s="4" t="str">
        <f>VLOOKUP(DATA!J335,'Color code color family'!$A$1:$B$13,2,FALSE)</f>
        <v>Blue</v>
      </c>
    </row>
    <row r="336" spans="2:16" ht="15.75" customHeight="1" x14ac:dyDescent="0.3">
      <c r="B336" s="4">
        <f t="shared" si="1"/>
        <v>334</v>
      </c>
      <c r="C336" s="4" t="s">
        <v>121</v>
      </c>
      <c r="D336" s="4" t="s">
        <v>76</v>
      </c>
      <c r="E336" s="4" t="s">
        <v>41</v>
      </c>
      <c r="F336" s="4">
        <v>3.9</v>
      </c>
      <c r="G336" s="4">
        <v>190</v>
      </c>
      <c r="H336" s="7">
        <v>44220</v>
      </c>
      <c r="I336" s="4" t="s">
        <v>65</v>
      </c>
      <c r="J336" s="4" t="s">
        <v>43</v>
      </c>
      <c r="K336" s="4">
        <v>30</v>
      </c>
      <c r="L336" s="4">
        <v>42</v>
      </c>
      <c r="M336" s="4" t="s">
        <v>73</v>
      </c>
      <c r="N336" s="4" t="s">
        <v>74</v>
      </c>
      <c r="O336" s="4" t="s">
        <v>54</v>
      </c>
      <c r="P336" s="4" t="str">
        <f>VLOOKUP(DATA!J336,'Color code color family'!$A$1:$B$13,2,FALSE)</f>
        <v>Blue</v>
      </c>
    </row>
    <row r="337" spans="2:16" ht="15.75" customHeight="1" x14ac:dyDescent="0.3">
      <c r="B337" s="4">
        <f t="shared" si="1"/>
        <v>335</v>
      </c>
      <c r="C337" s="4" t="s">
        <v>122</v>
      </c>
      <c r="D337" s="4" t="s">
        <v>82</v>
      </c>
      <c r="E337" s="4" t="s">
        <v>49</v>
      </c>
      <c r="F337" s="4">
        <v>4</v>
      </c>
      <c r="G337" s="4">
        <v>245</v>
      </c>
      <c r="H337" s="7">
        <v>44465</v>
      </c>
      <c r="I337" s="4" t="s">
        <v>65</v>
      </c>
      <c r="J337" s="4" t="s">
        <v>51</v>
      </c>
      <c r="K337" s="4">
        <v>30.5</v>
      </c>
      <c r="L337" s="4">
        <v>32</v>
      </c>
      <c r="M337" s="4" t="s">
        <v>79</v>
      </c>
      <c r="N337" s="4" t="s">
        <v>74</v>
      </c>
      <c r="O337" s="4" t="s">
        <v>62</v>
      </c>
      <c r="P337" s="4" t="str">
        <f>VLOOKUP(DATA!J337,'Color code color family'!$A$1:$B$13,2,FALSE)</f>
        <v>Yellow</v>
      </c>
    </row>
    <row r="338" spans="2:16" ht="15.75" customHeight="1" x14ac:dyDescent="0.3">
      <c r="B338" s="4">
        <f t="shared" si="1"/>
        <v>336</v>
      </c>
      <c r="C338" s="4" t="s">
        <v>123</v>
      </c>
      <c r="D338" s="4" t="s">
        <v>87</v>
      </c>
      <c r="E338" s="4" t="s">
        <v>57</v>
      </c>
      <c r="F338" s="4">
        <v>3</v>
      </c>
      <c r="G338" s="4">
        <v>350</v>
      </c>
      <c r="H338" s="7">
        <v>44093</v>
      </c>
      <c r="I338" s="4" t="s">
        <v>65</v>
      </c>
      <c r="J338" s="4" t="s">
        <v>59</v>
      </c>
      <c r="K338" s="4">
        <v>16.899999999999999</v>
      </c>
      <c r="L338" s="4">
        <v>38</v>
      </c>
      <c r="M338" s="4" t="s">
        <v>84</v>
      </c>
      <c r="N338" s="4" t="s">
        <v>45</v>
      </c>
      <c r="O338" s="4" t="s">
        <v>46</v>
      </c>
      <c r="P338" s="4" t="str">
        <f>VLOOKUP(DATA!J338,'Color code color family'!$A$1:$B$13,2,FALSE)</f>
        <v>Pink</v>
      </c>
    </row>
    <row r="339" spans="2:16" ht="15.75" customHeight="1" x14ac:dyDescent="0.3">
      <c r="B339" s="4">
        <f t="shared" si="1"/>
        <v>337</v>
      </c>
      <c r="C339" s="4" t="s">
        <v>124</v>
      </c>
      <c r="D339" s="4" t="s">
        <v>48</v>
      </c>
      <c r="E339" s="4" t="s">
        <v>41</v>
      </c>
      <c r="F339" s="4">
        <v>4.0999999999999996</v>
      </c>
      <c r="G339" s="4">
        <v>115</v>
      </c>
      <c r="H339" s="7">
        <v>44506</v>
      </c>
      <c r="I339" s="4" t="s">
        <v>65</v>
      </c>
      <c r="J339" s="4" t="s">
        <v>66</v>
      </c>
      <c r="K339" s="4">
        <v>19.100000000000001</v>
      </c>
      <c r="L339" s="4">
        <v>15</v>
      </c>
      <c r="M339" s="4" t="s">
        <v>89</v>
      </c>
      <c r="N339" s="4" t="s">
        <v>45</v>
      </c>
      <c r="O339" s="4" t="s">
        <v>54</v>
      </c>
      <c r="P339" s="4" t="str">
        <f>VLOOKUP(DATA!J339,'Color code color family'!$A$1:$B$13,2,FALSE)</f>
        <v>Red</v>
      </c>
    </row>
    <row r="340" spans="2:16" ht="15.75" customHeight="1" x14ac:dyDescent="0.3">
      <c r="B340" s="4">
        <f t="shared" si="1"/>
        <v>338</v>
      </c>
      <c r="C340" s="4" t="s">
        <v>125</v>
      </c>
      <c r="D340" s="4" t="s">
        <v>48</v>
      </c>
      <c r="E340" s="4" t="s">
        <v>49</v>
      </c>
      <c r="F340" s="4">
        <v>3.8</v>
      </c>
      <c r="G340" s="4">
        <v>205</v>
      </c>
      <c r="H340" s="7">
        <v>44216</v>
      </c>
      <c r="I340" s="4" t="s">
        <v>65</v>
      </c>
      <c r="J340" s="4" t="s">
        <v>72</v>
      </c>
      <c r="K340" s="4">
        <v>24.7</v>
      </c>
      <c r="L340" s="4">
        <v>29</v>
      </c>
      <c r="M340" s="4" t="s">
        <v>92</v>
      </c>
      <c r="N340" s="4" t="s">
        <v>45</v>
      </c>
      <c r="O340" s="4" t="s">
        <v>62</v>
      </c>
      <c r="P340" s="4" t="str">
        <f>VLOOKUP(DATA!J340,'Color code color family'!$A$1:$B$13,2,FALSE)</f>
        <v>Yellow</v>
      </c>
    </row>
    <row r="341" spans="2:16" ht="15.75" customHeight="1" x14ac:dyDescent="0.3">
      <c r="B341" s="4">
        <f t="shared" si="1"/>
        <v>339</v>
      </c>
      <c r="C341" s="4" t="s">
        <v>126</v>
      </c>
      <c r="D341" s="4" t="s">
        <v>48</v>
      </c>
      <c r="E341" s="4" t="s">
        <v>57</v>
      </c>
      <c r="F341" s="4">
        <v>5</v>
      </c>
      <c r="G341" s="4">
        <v>185</v>
      </c>
      <c r="H341" s="7">
        <v>44739</v>
      </c>
      <c r="I341" s="4" t="s">
        <v>65</v>
      </c>
      <c r="J341" s="4" t="s">
        <v>78</v>
      </c>
      <c r="K341" s="4">
        <v>15.6</v>
      </c>
      <c r="L341" s="4">
        <v>35</v>
      </c>
      <c r="M341" s="4" t="s">
        <v>95</v>
      </c>
      <c r="N341" s="4" t="s">
        <v>45</v>
      </c>
      <c r="O341" s="4" t="s">
        <v>46</v>
      </c>
      <c r="P341" s="4" t="str">
        <f>VLOOKUP(DATA!J341,'Color code color family'!$A$1:$B$13,2,FALSE)</f>
        <v>Red</v>
      </c>
    </row>
    <row r="342" spans="2:16" ht="15.75" customHeight="1" x14ac:dyDescent="0.3">
      <c r="B342" s="4">
        <f t="shared" si="1"/>
        <v>340</v>
      </c>
      <c r="C342" s="4" t="s">
        <v>127</v>
      </c>
      <c r="D342" s="4" t="s">
        <v>48</v>
      </c>
      <c r="E342" s="4" t="s">
        <v>41</v>
      </c>
      <c r="F342" s="4">
        <v>3.6</v>
      </c>
      <c r="G342" s="4">
        <v>320</v>
      </c>
      <c r="H342" s="7">
        <v>44248</v>
      </c>
      <c r="I342" s="4" t="s">
        <v>65</v>
      </c>
      <c r="J342" s="4" t="s">
        <v>83</v>
      </c>
      <c r="K342" s="4">
        <v>20.5</v>
      </c>
      <c r="L342" s="4">
        <v>19</v>
      </c>
      <c r="M342" s="4" t="s">
        <v>98</v>
      </c>
      <c r="N342" s="4" t="s">
        <v>45</v>
      </c>
      <c r="O342" s="4" t="s">
        <v>46</v>
      </c>
      <c r="P342" s="4" t="str">
        <f>VLOOKUP(DATA!J342,'Color code color family'!$A$1:$B$13,2,FALSE)</f>
        <v>Green</v>
      </c>
    </row>
    <row r="343" spans="2:16" ht="15.75" customHeight="1" x14ac:dyDescent="0.3">
      <c r="B343" s="4">
        <f t="shared" si="1"/>
        <v>341</v>
      </c>
      <c r="C343" s="4" t="s">
        <v>128</v>
      </c>
      <c r="D343" s="4" t="s">
        <v>48</v>
      </c>
      <c r="E343" s="4" t="s">
        <v>49</v>
      </c>
      <c r="F343" s="4">
        <v>2.7</v>
      </c>
      <c r="G343" s="4">
        <v>320</v>
      </c>
      <c r="H343" s="7">
        <v>44419</v>
      </c>
      <c r="I343" s="4" t="s">
        <v>77</v>
      </c>
      <c r="J343" s="4" t="s">
        <v>88</v>
      </c>
      <c r="K343" s="4">
        <v>22.4</v>
      </c>
      <c r="L343" s="4">
        <v>44</v>
      </c>
      <c r="M343" s="4" t="s">
        <v>44</v>
      </c>
      <c r="N343" s="4" t="s">
        <v>45</v>
      </c>
      <c r="O343" s="4" t="s">
        <v>46</v>
      </c>
      <c r="P343" s="4" t="str">
        <f>VLOOKUP(DATA!J343,'Color code color family'!$A$1:$B$13,2,FALSE)</f>
        <v>Green</v>
      </c>
    </row>
    <row r="344" spans="2:16" ht="15.75" customHeight="1" x14ac:dyDescent="0.3">
      <c r="B344" s="4">
        <f t="shared" si="1"/>
        <v>342</v>
      </c>
      <c r="C344" s="4" t="s">
        <v>129</v>
      </c>
      <c r="D344" s="4" t="s">
        <v>56</v>
      </c>
      <c r="E344" s="4" t="s">
        <v>57</v>
      </c>
      <c r="F344" s="4">
        <v>3</v>
      </c>
      <c r="G344" s="4">
        <v>235</v>
      </c>
      <c r="H344" s="7">
        <v>44046</v>
      </c>
      <c r="I344" s="4" t="s">
        <v>77</v>
      </c>
      <c r="J344" s="4" t="s">
        <v>91</v>
      </c>
      <c r="K344" s="4">
        <v>19.600000000000001</v>
      </c>
      <c r="L344" s="4">
        <v>30</v>
      </c>
      <c r="M344" s="4" t="s">
        <v>52</v>
      </c>
      <c r="N344" s="4" t="s">
        <v>45</v>
      </c>
      <c r="O344" s="4" t="s">
        <v>46</v>
      </c>
      <c r="P344" s="4" t="str">
        <f>VLOOKUP(DATA!J344,'Color code color family'!$A$1:$B$13,2,FALSE)</f>
        <v>Red</v>
      </c>
    </row>
    <row r="345" spans="2:16" ht="15.75" customHeight="1" x14ac:dyDescent="0.3">
      <c r="B345" s="4">
        <f t="shared" si="1"/>
        <v>343</v>
      </c>
      <c r="C345" s="4" t="s">
        <v>130</v>
      </c>
      <c r="D345" s="4" t="s">
        <v>56</v>
      </c>
      <c r="E345" s="4" t="s">
        <v>41</v>
      </c>
      <c r="F345" s="4">
        <v>5</v>
      </c>
      <c r="G345" s="4">
        <v>305</v>
      </c>
      <c r="H345" s="7">
        <v>44270</v>
      </c>
      <c r="I345" s="4" t="s">
        <v>77</v>
      </c>
      <c r="J345" s="4" t="s">
        <v>94</v>
      </c>
      <c r="K345" s="4">
        <v>31.4</v>
      </c>
      <c r="L345" s="4">
        <v>24</v>
      </c>
      <c r="M345" s="4" t="s">
        <v>60</v>
      </c>
      <c r="N345" s="4" t="s">
        <v>45</v>
      </c>
      <c r="O345" s="4" t="s">
        <v>46</v>
      </c>
      <c r="P345" s="4" t="str">
        <f>VLOOKUP(DATA!J345,'Color code color family'!$A$1:$B$13,2,FALSE)</f>
        <v>Green</v>
      </c>
    </row>
    <row r="346" spans="2:16" ht="15.75" customHeight="1" x14ac:dyDescent="0.3">
      <c r="B346" s="4">
        <f t="shared" si="1"/>
        <v>344</v>
      </c>
      <c r="C346" s="4" t="s">
        <v>131</v>
      </c>
      <c r="D346" s="4" t="s">
        <v>56</v>
      </c>
      <c r="E346" s="4" t="s">
        <v>49</v>
      </c>
      <c r="F346" s="4">
        <v>4.0999999999999996</v>
      </c>
      <c r="G346" s="4">
        <v>150</v>
      </c>
      <c r="H346" s="7">
        <v>44297</v>
      </c>
      <c r="I346" s="4" t="s">
        <v>77</v>
      </c>
      <c r="J346" s="4" t="s">
        <v>97</v>
      </c>
      <c r="K346" s="4">
        <v>29.7</v>
      </c>
      <c r="L346" s="4">
        <v>55</v>
      </c>
      <c r="M346" s="4" t="s">
        <v>67</v>
      </c>
      <c r="N346" s="4" t="s">
        <v>45</v>
      </c>
      <c r="O346" s="4" t="s">
        <v>46</v>
      </c>
      <c r="P346" s="4" t="str">
        <f>VLOOKUP(DATA!J346,'Color code color family'!$A$1:$B$13,2,FALSE)</f>
        <v>Blue</v>
      </c>
    </row>
    <row r="347" spans="2:16" ht="15.75" customHeight="1" x14ac:dyDescent="0.3">
      <c r="B347" s="4">
        <f t="shared" si="1"/>
        <v>345</v>
      </c>
      <c r="C347" s="4" t="s">
        <v>39</v>
      </c>
      <c r="D347" s="4" t="s">
        <v>56</v>
      </c>
      <c r="E347" s="4" t="s">
        <v>57</v>
      </c>
      <c r="F347" s="4">
        <v>3.9</v>
      </c>
      <c r="G347" s="4">
        <v>220</v>
      </c>
      <c r="H347" s="7">
        <v>44645</v>
      </c>
      <c r="I347" s="4" t="s">
        <v>77</v>
      </c>
      <c r="J347" s="4" t="s">
        <v>100</v>
      </c>
      <c r="K347" s="4">
        <v>22.1</v>
      </c>
      <c r="L347" s="4">
        <v>24</v>
      </c>
      <c r="M347" s="4" t="s">
        <v>73</v>
      </c>
      <c r="N347" s="4" t="s">
        <v>45</v>
      </c>
      <c r="O347" s="4" t="s">
        <v>46</v>
      </c>
      <c r="P347" s="4" t="str">
        <f>VLOOKUP(DATA!J347,'Color code color family'!$A$1:$B$13,2,FALSE)</f>
        <v>Blue</v>
      </c>
    </row>
    <row r="348" spans="2:16" ht="15.75" customHeight="1" x14ac:dyDescent="0.3">
      <c r="B348" s="4">
        <f t="shared" si="1"/>
        <v>346</v>
      </c>
      <c r="C348" s="4" t="s">
        <v>47</v>
      </c>
      <c r="D348" s="4" t="s">
        <v>56</v>
      </c>
      <c r="E348" s="4" t="s">
        <v>41</v>
      </c>
      <c r="F348" s="4">
        <v>4.5</v>
      </c>
      <c r="G348" s="4">
        <v>125</v>
      </c>
      <c r="H348" s="7">
        <v>44382</v>
      </c>
      <c r="I348" s="4" t="s">
        <v>77</v>
      </c>
      <c r="J348" s="4" t="s">
        <v>43</v>
      </c>
      <c r="K348" s="4">
        <v>18.8</v>
      </c>
      <c r="L348" s="4">
        <v>37</v>
      </c>
      <c r="M348" s="4" t="s">
        <v>79</v>
      </c>
      <c r="N348" s="4" t="s">
        <v>45</v>
      </c>
      <c r="O348" s="4" t="s">
        <v>46</v>
      </c>
      <c r="P348" s="4" t="str">
        <f>VLOOKUP(DATA!J348,'Color code color family'!$A$1:$B$13,2,FALSE)</f>
        <v>Blue</v>
      </c>
    </row>
    <row r="349" spans="2:16" ht="15.75" customHeight="1" x14ac:dyDescent="0.3">
      <c r="B349" s="4">
        <f t="shared" si="1"/>
        <v>347</v>
      </c>
      <c r="C349" s="4" t="s">
        <v>55</v>
      </c>
      <c r="D349" s="4" t="s">
        <v>56</v>
      </c>
      <c r="E349" s="4" t="s">
        <v>49</v>
      </c>
      <c r="F349" s="4">
        <v>4.2</v>
      </c>
      <c r="G349" s="4">
        <v>105</v>
      </c>
      <c r="H349" s="7">
        <v>44050</v>
      </c>
      <c r="I349" s="4" t="s">
        <v>77</v>
      </c>
      <c r="J349" s="4" t="s">
        <v>43</v>
      </c>
      <c r="K349" s="4">
        <v>31.1</v>
      </c>
      <c r="L349" s="4">
        <v>38</v>
      </c>
      <c r="M349" s="4" t="s">
        <v>84</v>
      </c>
      <c r="N349" s="4" t="s">
        <v>45</v>
      </c>
      <c r="O349" s="4" t="s">
        <v>46</v>
      </c>
      <c r="P349" s="4" t="str">
        <f>VLOOKUP(DATA!J349,'Color code color family'!$A$1:$B$13,2,FALSE)</f>
        <v>Blue</v>
      </c>
    </row>
    <row r="350" spans="2:16" ht="15.75" customHeight="1" x14ac:dyDescent="0.3">
      <c r="B350" s="4">
        <f t="shared" si="1"/>
        <v>348</v>
      </c>
      <c r="C350" s="4" t="s">
        <v>63</v>
      </c>
      <c r="D350" s="4" t="s">
        <v>56</v>
      </c>
      <c r="E350" s="4" t="s">
        <v>57</v>
      </c>
      <c r="F350" s="4">
        <v>4.8</v>
      </c>
      <c r="G350" s="4">
        <v>190</v>
      </c>
      <c r="H350" s="7">
        <v>44027</v>
      </c>
      <c r="I350" s="4" t="s">
        <v>77</v>
      </c>
      <c r="J350" s="4" t="s">
        <v>43</v>
      </c>
      <c r="K350" s="4">
        <v>23.8</v>
      </c>
      <c r="L350" s="4">
        <v>58</v>
      </c>
      <c r="M350" s="4" t="s">
        <v>89</v>
      </c>
      <c r="N350" s="4" t="s">
        <v>45</v>
      </c>
      <c r="O350" s="4" t="s">
        <v>46</v>
      </c>
      <c r="P350" s="4" t="str">
        <f>VLOOKUP(DATA!J350,'Color code color family'!$A$1:$B$13,2,FALSE)</f>
        <v>Blue</v>
      </c>
    </row>
    <row r="351" spans="2:16" ht="15.75" customHeight="1" x14ac:dyDescent="0.3">
      <c r="B351" s="4">
        <f t="shared" si="1"/>
        <v>349</v>
      </c>
      <c r="C351" s="4" t="s">
        <v>69</v>
      </c>
      <c r="D351" s="4" t="s">
        <v>56</v>
      </c>
      <c r="E351" s="4" t="s">
        <v>41</v>
      </c>
      <c r="F351" s="4">
        <v>4</v>
      </c>
      <c r="G351" s="4">
        <v>250</v>
      </c>
      <c r="H351" s="7">
        <v>44084</v>
      </c>
      <c r="I351" s="4" t="s">
        <v>77</v>
      </c>
      <c r="J351" s="4" t="s">
        <v>43</v>
      </c>
      <c r="K351" s="4">
        <v>22.7</v>
      </c>
      <c r="L351" s="4">
        <v>63</v>
      </c>
      <c r="M351" s="4" t="s">
        <v>92</v>
      </c>
      <c r="N351" s="4" t="s">
        <v>45</v>
      </c>
      <c r="O351" s="4" t="s">
        <v>46</v>
      </c>
      <c r="P351" s="4" t="str">
        <f>VLOOKUP(DATA!J351,'Color code color family'!$A$1:$B$13,2,FALSE)</f>
        <v>Blue</v>
      </c>
    </row>
    <row r="352" spans="2:16" ht="15.75" customHeight="1" x14ac:dyDescent="0.3">
      <c r="B352" s="4">
        <f t="shared" si="1"/>
        <v>350</v>
      </c>
      <c r="C352" s="4" t="s">
        <v>75</v>
      </c>
      <c r="D352" s="4" t="s">
        <v>40</v>
      </c>
      <c r="E352" s="4" t="s">
        <v>49</v>
      </c>
      <c r="F352" s="4">
        <v>3.1</v>
      </c>
      <c r="G352" s="4">
        <v>200</v>
      </c>
      <c r="H352" s="7">
        <v>44507</v>
      </c>
      <c r="I352" s="4" t="s">
        <v>77</v>
      </c>
      <c r="J352" s="4" t="s">
        <v>43</v>
      </c>
      <c r="K352" s="4">
        <v>16.600000000000001</v>
      </c>
      <c r="L352" s="4">
        <v>52</v>
      </c>
      <c r="M352" s="4" t="s">
        <v>95</v>
      </c>
      <c r="N352" s="4" t="s">
        <v>45</v>
      </c>
      <c r="O352" s="4" t="s">
        <v>46</v>
      </c>
      <c r="P352" s="4" t="str">
        <f>VLOOKUP(DATA!J352,'Color code color family'!$A$1:$B$13,2,FALSE)</f>
        <v>Blue</v>
      </c>
    </row>
    <row r="353" spans="2:16" ht="15.75" customHeight="1" x14ac:dyDescent="0.3">
      <c r="B353" s="4">
        <f t="shared" si="1"/>
        <v>351</v>
      </c>
      <c r="C353" s="4" t="s">
        <v>81</v>
      </c>
      <c r="D353" s="4" t="s">
        <v>40</v>
      </c>
      <c r="E353" s="4" t="s">
        <v>57</v>
      </c>
      <c r="F353" s="4">
        <v>5</v>
      </c>
      <c r="G353" s="4">
        <v>310</v>
      </c>
      <c r="H353" s="7">
        <v>44288</v>
      </c>
      <c r="I353" s="4" t="s">
        <v>42</v>
      </c>
      <c r="J353" s="4" t="s">
        <v>43</v>
      </c>
      <c r="K353" s="4">
        <v>18.100000000000001</v>
      </c>
      <c r="L353" s="4">
        <v>23</v>
      </c>
      <c r="M353" s="4" t="s">
        <v>98</v>
      </c>
      <c r="N353" s="4" t="s">
        <v>45</v>
      </c>
      <c r="O353" s="4" t="s">
        <v>46</v>
      </c>
      <c r="P353" s="4" t="str">
        <f>VLOOKUP(DATA!J353,'Color code color family'!$A$1:$B$13,2,FALSE)</f>
        <v>Blue</v>
      </c>
    </row>
    <row r="354" spans="2:16" ht="15.75" customHeight="1" x14ac:dyDescent="0.3">
      <c r="B354" s="4">
        <f t="shared" si="1"/>
        <v>352</v>
      </c>
      <c r="C354" s="4" t="s">
        <v>86</v>
      </c>
      <c r="D354" s="4" t="s">
        <v>40</v>
      </c>
      <c r="E354" s="4" t="s">
        <v>41</v>
      </c>
      <c r="F354" s="4">
        <v>3.9</v>
      </c>
      <c r="G354" s="4">
        <v>195</v>
      </c>
      <c r="H354" s="7">
        <v>44506</v>
      </c>
      <c r="I354" s="4" t="s">
        <v>42</v>
      </c>
      <c r="J354" s="4" t="s">
        <v>43</v>
      </c>
      <c r="K354" s="4">
        <v>24.1</v>
      </c>
      <c r="L354" s="4">
        <v>33</v>
      </c>
      <c r="M354" s="4" t="s">
        <v>44</v>
      </c>
      <c r="N354" s="4" t="s">
        <v>45</v>
      </c>
      <c r="O354" s="4" t="s">
        <v>46</v>
      </c>
      <c r="P354" s="4" t="str">
        <f>VLOOKUP(DATA!J354,'Color code color family'!$A$1:$B$13,2,FALSE)</f>
        <v>Blue</v>
      </c>
    </row>
    <row r="355" spans="2:16" ht="15.75" customHeight="1" x14ac:dyDescent="0.3">
      <c r="B355" s="4">
        <f t="shared" si="1"/>
        <v>353</v>
      </c>
      <c r="C355" s="4" t="s">
        <v>90</v>
      </c>
      <c r="D355" s="4" t="s">
        <v>40</v>
      </c>
      <c r="E355" s="4" t="s">
        <v>49</v>
      </c>
      <c r="F355" s="4">
        <v>5</v>
      </c>
      <c r="G355" s="4">
        <v>165</v>
      </c>
      <c r="H355" s="7">
        <v>44673</v>
      </c>
      <c r="I355" s="4" t="s">
        <v>42</v>
      </c>
      <c r="J355" s="4" t="s">
        <v>43</v>
      </c>
      <c r="K355" s="4">
        <v>32.299999999999997</v>
      </c>
      <c r="L355" s="4">
        <v>18</v>
      </c>
      <c r="M355" s="4" t="s">
        <v>52</v>
      </c>
      <c r="N355" s="4" t="s">
        <v>45</v>
      </c>
      <c r="O355" s="4" t="s">
        <v>46</v>
      </c>
      <c r="P355" s="4" t="str">
        <f>VLOOKUP(DATA!J355,'Color code color family'!$A$1:$B$13,2,FALSE)</f>
        <v>Blue</v>
      </c>
    </row>
    <row r="356" spans="2:16" ht="15.75" customHeight="1" x14ac:dyDescent="0.3">
      <c r="B356" s="4">
        <f t="shared" si="1"/>
        <v>354</v>
      </c>
      <c r="C356" s="4" t="s">
        <v>93</v>
      </c>
      <c r="D356" s="4" t="s">
        <v>40</v>
      </c>
      <c r="E356" s="4" t="s">
        <v>57</v>
      </c>
      <c r="F356" s="4">
        <v>2.4</v>
      </c>
      <c r="G356" s="4">
        <v>145</v>
      </c>
      <c r="H356" s="7">
        <v>44040</v>
      </c>
      <c r="I356" s="4" t="s">
        <v>42</v>
      </c>
      <c r="J356" s="4" t="s">
        <v>43</v>
      </c>
      <c r="K356" s="4">
        <v>28.6</v>
      </c>
      <c r="L356" s="4">
        <v>18</v>
      </c>
      <c r="M356" s="4" t="s">
        <v>60</v>
      </c>
      <c r="N356" s="4" t="s">
        <v>45</v>
      </c>
      <c r="O356" s="4" t="s">
        <v>46</v>
      </c>
      <c r="P356" s="4" t="str">
        <f>VLOOKUP(DATA!J356,'Color code color family'!$A$1:$B$13,2,FALSE)</f>
        <v>Blue</v>
      </c>
    </row>
    <row r="357" spans="2:16" ht="15.75" customHeight="1" x14ac:dyDescent="0.3">
      <c r="B357" s="4">
        <f t="shared" si="1"/>
        <v>355</v>
      </c>
      <c r="C357" s="4" t="s">
        <v>96</v>
      </c>
      <c r="D357" s="4" t="s">
        <v>40</v>
      </c>
      <c r="E357" s="4" t="s">
        <v>41</v>
      </c>
      <c r="F357" s="4">
        <v>4.8</v>
      </c>
      <c r="G357" s="4">
        <v>135</v>
      </c>
      <c r="H357" s="7">
        <v>44029</v>
      </c>
      <c r="I357" s="4" t="s">
        <v>42</v>
      </c>
      <c r="J357" s="4" t="s">
        <v>43</v>
      </c>
      <c r="K357" s="4">
        <v>16</v>
      </c>
      <c r="L357" s="4">
        <v>46</v>
      </c>
      <c r="M357" s="4" t="s">
        <v>67</v>
      </c>
      <c r="N357" s="4" t="s">
        <v>45</v>
      </c>
      <c r="O357" s="4" t="s">
        <v>54</v>
      </c>
      <c r="P357" s="4" t="str">
        <f>VLOOKUP(DATA!J357,'Color code color family'!$A$1:$B$13,2,FALSE)</f>
        <v>Blue</v>
      </c>
    </row>
    <row r="358" spans="2:16" ht="15.75" customHeight="1" x14ac:dyDescent="0.3">
      <c r="B358" s="4">
        <f t="shared" si="1"/>
        <v>356</v>
      </c>
      <c r="C358" s="4" t="s">
        <v>99</v>
      </c>
      <c r="D358" s="4" t="s">
        <v>40</v>
      </c>
      <c r="E358" s="4" t="s">
        <v>49</v>
      </c>
      <c r="F358" s="4">
        <v>2.4</v>
      </c>
      <c r="G358" s="4">
        <v>155</v>
      </c>
      <c r="H358" s="7">
        <v>44554</v>
      </c>
      <c r="I358" s="4" t="s">
        <v>42</v>
      </c>
      <c r="J358" s="4" t="s">
        <v>43</v>
      </c>
      <c r="K358" s="4">
        <v>26.3</v>
      </c>
      <c r="L358" s="4">
        <v>39</v>
      </c>
      <c r="M358" s="4" t="s">
        <v>73</v>
      </c>
      <c r="N358" s="4" t="s">
        <v>45</v>
      </c>
      <c r="O358" s="4" t="s">
        <v>54</v>
      </c>
      <c r="P358" s="4" t="str">
        <f>VLOOKUP(DATA!J358,'Color code color family'!$A$1:$B$13,2,FALSE)</f>
        <v>Blue</v>
      </c>
    </row>
    <row r="359" spans="2:16" ht="15.75" customHeight="1" x14ac:dyDescent="0.3">
      <c r="B359" s="4">
        <f t="shared" si="1"/>
        <v>357</v>
      </c>
      <c r="C359" s="4" t="s">
        <v>101</v>
      </c>
      <c r="D359" s="4" t="s">
        <v>40</v>
      </c>
      <c r="E359" s="4" t="s">
        <v>57</v>
      </c>
      <c r="F359" s="4">
        <v>3.7</v>
      </c>
      <c r="G359" s="4">
        <v>340</v>
      </c>
      <c r="H359" s="7">
        <v>44327</v>
      </c>
      <c r="I359" s="4" t="s">
        <v>42</v>
      </c>
      <c r="J359" s="4" t="s">
        <v>51</v>
      </c>
      <c r="K359" s="4">
        <v>30.1</v>
      </c>
      <c r="L359" s="4">
        <v>27</v>
      </c>
      <c r="M359" s="4" t="s">
        <v>79</v>
      </c>
      <c r="N359" s="4" t="s">
        <v>45</v>
      </c>
      <c r="O359" s="4" t="s">
        <v>54</v>
      </c>
      <c r="P359" s="4" t="str">
        <f>VLOOKUP(DATA!J359,'Color code color family'!$A$1:$B$13,2,FALSE)</f>
        <v>Yellow</v>
      </c>
    </row>
    <row r="360" spans="2:16" ht="15.75" customHeight="1" x14ac:dyDescent="0.3">
      <c r="B360" s="4">
        <f t="shared" si="1"/>
        <v>358</v>
      </c>
      <c r="C360" s="4" t="s">
        <v>102</v>
      </c>
      <c r="D360" s="4" t="s">
        <v>70</v>
      </c>
      <c r="E360" s="4" t="s">
        <v>41</v>
      </c>
      <c r="F360" s="4">
        <v>5</v>
      </c>
      <c r="G360" s="4">
        <v>225</v>
      </c>
      <c r="H360" s="7">
        <v>44393</v>
      </c>
      <c r="I360" s="4" t="s">
        <v>42</v>
      </c>
      <c r="J360" s="4" t="s">
        <v>51</v>
      </c>
      <c r="K360" s="4">
        <v>24.1</v>
      </c>
      <c r="L360" s="4">
        <v>39</v>
      </c>
      <c r="M360" s="4" t="s">
        <v>84</v>
      </c>
      <c r="N360" s="4" t="s">
        <v>45</v>
      </c>
      <c r="O360" s="4" t="s">
        <v>54</v>
      </c>
      <c r="P360" s="4" t="str">
        <f>VLOOKUP(DATA!J360,'Color code color family'!$A$1:$B$13,2,FALSE)</f>
        <v>Yellow</v>
      </c>
    </row>
    <row r="361" spans="2:16" ht="15.75" customHeight="1" x14ac:dyDescent="0.3">
      <c r="B361" s="4">
        <f t="shared" si="1"/>
        <v>359</v>
      </c>
      <c r="C361" s="4" t="s">
        <v>103</v>
      </c>
      <c r="D361" s="4" t="s">
        <v>70</v>
      </c>
      <c r="E361" s="4" t="s">
        <v>49</v>
      </c>
      <c r="F361" s="4">
        <v>5</v>
      </c>
      <c r="G361" s="4">
        <v>115</v>
      </c>
      <c r="H361" s="7">
        <v>44728</v>
      </c>
      <c r="I361" s="4" t="s">
        <v>42</v>
      </c>
      <c r="J361" s="4" t="s">
        <v>51</v>
      </c>
      <c r="K361" s="4">
        <v>24.1</v>
      </c>
      <c r="L361" s="4">
        <v>44</v>
      </c>
      <c r="M361" s="4" t="s">
        <v>89</v>
      </c>
      <c r="N361" s="4" t="s">
        <v>45</v>
      </c>
      <c r="O361" s="4" t="s">
        <v>54</v>
      </c>
      <c r="P361" s="4" t="str">
        <f>VLOOKUP(DATA!J361,'Color code color family'!$A$1:$B$13,2,FALSE)</f>
        <v>Yellow</v>
      </c>
    </row>
    <row r="362" spans="2:16" ht="15.75" customHeight="1" x14ac:dyDescent="0.3">
      <c r="B362" s="4">
        <f t="shared" si="1"/>
        <v>360</v>
      </c>
      <c r="C362" s="4" t="s">
        <v>104</v>
      </c>
      <c r="D362" s="4" t="s">
        <v>70</v>
      </c>
      <c r="E362" s="4" t="s">
        <v>57</v>
      </c>
      <c r="F362" s="4">
        <v>4</v>
      </c>
      <c r="G362" s="4">
        <v>145</v>
      </c>
      <c r="H362" s="7">
        <v>44367</v>
      </c>
      <c r="I362" s="4" t="s">
        <v>42</v>
      </c>
      <c r="J362" s="4" t="s">
        <v>51</v>
      </c>
      <c r="K362" s="4">
        <v>27.7</v>
      </c>
      <c r="L362" s="4">
        <v>31</v>
      </c>
      <c r="M362" s="4" t="s">
        <v>92</v>
      </c>
      <c r="N362" s="4" t="s">
        <v>45</v>
      </c>
      <c r="O362" s="4" t="s">
        <v>54</v>
      </c>
      <c r="P362" s="4" t="str">
        <f>VLOOKUP(DATA!J362,'Color code color family'!$A$1:$B$13,2,FALSE)</f>
        <v>Yellow</v>
      </c>
    </row>
    <row r="363" spans="2:16" ht="15.75" customHeight="1" x14ac:dyDescent="0.3">
      <c r="B363" s="4">
        <f t="shared" si="1"/>
        <v>361</v>
      </c>
      <c r="C363" s="4" t="s">
        <v>105</v>
      </c>
      <c r="D363" s="4" t="s">
        <v>70</v>
      </c>
      <c r="E363" s="4" t="s">
        <v>41</v>
      </c>
      <c r="F363" s="4">
        <v>2.2000000000000002</v>
      </c>
      <c r="G363" s="4">
        <v>315</v>
      </c>
      <c r="H363" s="7">
        <v>44115</v>
      </c>
      <c r="I363" s="4" t="s">
        <v>42</v>
      </c>
      <c r="J363" s="4" t="s">
        <v>51</v>
      </c>
      <c r="K363" s="4">
        <v>16.7</v>
      </c>
      <c r="L363" s="4">
        <v>47</v>
      </c>
      <c r="M363" s="4" t="s">
        <v>95</v>
      </c>
      <c r="N363" s="4" t="s">
        <v>45</v>
      </c>
      <c r="O363" s="4" t="s">
        <v>54</v>
      </c>
      <c r="P363" s="4" t="str">
        <f>VLOOKUP(DATA!J363,'Color code color family'!$A$1:$B$13,2,FALSE)</f>
        <v>Yellow</v>
      </c>
    </row>
    <row r="364" spans="2:16" ht="15.75" customHeight="1" x14ac:dyDescent="0.3">
      <c r="B364" s="4">
        <f t="shared" si="1"/>
        <v>362</v>
      </c>
      <c r="C364" s="4" t="s">
        <v>106</v>
      </c>
      <c r="D364" s="4" t="s">
        <v>82</v>
      </c>
      <c r="E364" s="4" t="s">
        <v>49</v>
      </c>
      <c r="F364" s="4">
        <v>5</v>
      </c>
      <c r="G364" s="4">
        <v>195</v>
      </c>
      <c r="H364" s="7">
        <v>44609</v>
      </c>
      <c r="I364" s="4" t="s">
        <v>50</v>
      </c>
      <c r="J364" s="4" t="s">
        <v>51</v>
      </c>
      <c r="K364" s="4">
        <v>18.399999999999999</v>
      </c>
      <c r="L364" s="4">
        <v>24</v>
      </c>
      <c r="M364" s="4" t="s">
        <v>98</v>
      </c>
      <c r="N364" s="4" t="s">
        <v>53</v>
      </c>
      <c r="O364" s="4" t="s">
        <v>54</v>
      </c>
      <c r="P364" s="4" t="str">
        <f>VLOOKUP(DATA!J364,'Color code color family'!$A$1:$B$13,2,FALSE)</f>
        <v>Yellow</v>
      </c>
    </row>
    <row r="365" spans="2:16" ht="15.75" customHeight="1" x14ac:dyDescent="0.3">
      <c r="B365" s="4">
        <f t="shared" si="1"/>
        <v>363</v>
      </c>
      <c r="C365" s="4" t="s">
        <v>107</v>
      </c>
      <c r="D365" s="4" t="s">
        <v>82</v>
      </c>
      <c r="E365" s="4" t="s">
        <v>57</v>
      </c>
      <c r="F365" s="4">
        <v>4.7</v>
      </c>
      <c r="G365" s="4">
        <v>330</v>
      </c>
      <c r="H365" s="7">
        <v>44258</v>
      </c>
      <c r="I365" s="4" t="s">
        <v>50</v>
      </c>
      <c r="J365" s="4" t="s">
        <v>51</v>
      </c>
      <c r="K365" s="4">
        <v>20.2</v>
      </c>
      <c r="L365" s="4">
        <v>16</v>
      </c>
      <c r="M365" s="4" t="s">
        <v>98</v>
      </c>
      <c r="N365" s="4" t="s">
        <v>61</v>
      </c>
      <c r="O365" s="4" t="s">
        <v>54</v>
      </c>
      <c r="P365" s="4" t="str">
        <f>VLOOKUP(DATA!J365,'Color code color family'!$A$1:$B$13,2,FALSE)</f>
        <v>Yellow</v>
      </c>
    </row>
    <row r="366" spans="2:16" ht="15.75" customHeight="1" x14ac:dyDescent="0.3">
      <c r="B366" s="4">
        <f t="shared" si="1"/>
        <v>364</v>
      </c>
      <c r="C366" s="4" t="s">
        <v>108</v>
      </c>
      <c r="D366" s="4" t="s">
        <v>82</v>
      </c>
      <c r="E366" s="4" t="s">
        <v>41</v>
      </c>
      <c r="F366" s="4">
        <v>2.9</v>
      </c>
      <c r="G366" s="4">
        <v>280</v>
      </c>
      <c r="H366" s="7">
        <v>44493</v>
      </c>
      <c r="I366" s="4" t="s">
        <v>50</v>
      </c>
      <c r="J366" s="4" t="s">
        <v>51</v>
      </c>
      <c r="K366" s="4">
        <v>19.899999999999999</v>
      </c>
      <c r="L366" s="4">
        <v>4</v>
      </c>
      <c r="M366" s="4" t="s">
        <v>98</v>
      </c>
      <c r="N366" s="4" t="s">
        <v>68</v>
      </c>
      <c r="O366" s="4" t="s">
        <v>54</v>
      </c>
      <c r="P366" s="4" t="str">
        <f>VLOOKUP(DATA!J366,'Color code color family'!$A$1:$B$13,2,FALSE)</f>
        <v>Yellow</v>
      </c>
    </row>
    <row r="367" spans="2:16" ht="15.75" customHeight="1" x14ac:dyDescent="0.3">
      <c r="B367" s="4">
        <f t="shared" si="1"/>
        <v>365</v>
      </c>
      <c r="C367" s="4" t="s">
        <v>109</v>
      </c>
      <c r="D367" s="4" t="s">
        <v>82</v>
      </c>
      <c r="E367" s="4" t="s">
        <v>49</v>
      </c>
      <c r="F367" s="4">
        <v>3.9</v>
      </c>
      <c r="G367" s="4">
        <v>290</v>
      </c>
      <c r="H367" s="7">
        <v>44312</v>
      </c>
      <c r="I367" s="4" t="s">
        <v>50</v>
      </c>
      <c r="J367" s="4" t="s">
        <v>51</v>
      </c>
      <c r="K367" s="4">
        <v>24.2</v>
      </c>
      <c r="L367" s="4">
        <v>16</v>
      </c>
      <c r="M367" s="4" t="s">
        <v>98</v>
      </c>
      <c r="N367" s="4" t="s">
        <v>74</v>
      </c>
      <c r="O367" s="4" t="s">
        <v>54</v>
      </c>
      <c r="P367" s="4" t="str">
        <f>VLOOKUP(DATA!J367,'Color code color family'!$A$1:$B$13,2,FALSE)</f>
        <v>Yellow</v>
      </c>
    </row>
    <row r="368" spans="2:16" ht="15.75" customHeight="1" x14ac:dyDescent="0.3">
      <c r="B368" s="4">
        <f t="shared" si="1"/>
        <v>366</v>
      </c>
      <c r="C368" s="4" t="s">
        <v>110</v>
      </c>
      <c r="D368" s="4" t="s">
        <v>82</v>
      </c>
      <c r="E368" s="4" t="s">
        <v>57</v>
      </c>
      <c r="F368" s="4">
        <v>3.4</v>
      </c>
      <c r="G368" s="4">
        <v>280</v>
      </c>
      <c r="H368" s="7">
        <v>44345</v>
      </c>
      <c r="I368" s="4" t="s">
        <v>50</v>
      </c>
      <c r="J368" s="4" t="s">
        <v>51</v>
      </c>
      <c r="K368" s="4">
        <v>30.7</v>
      </c>
      <c r="L368" s="4">
        <v>29</v>
      </c>
      <c r="M368" s="4" t="s">
        <v>98</v>
      </c>
      <c r="N368" s="4" t="s">
        <v>80</v>
      </c>
      <c r="O368" s="4" t="s">
        <v>54</v>
      </c>
      <c r="P368" s="4" t="str">
        <f>VLOOKUP(DATA!J368,'Color code color family'!$A$1:$B$13,2,FALSE)</f>
        <v>Yellow</v>
      </c>
    </row>
    <row r="369" spans="2:16" ht="15.75" customHeight="1" x14ac:dyDescent="0.3">
      <c r="B369" s="4">
        <f t="shared" si="1"/>
        <v>367</v>
      </c>
      <c r="C369" s="4" t="s">
        <v>111</v>
      </c>
      <c r="D369" s="4" t="s">
        <v>82</v>
      </c>
      <c r="E369" s="4" t="s">
        <v>41</v>
      </c>
      <c r="F369" s="4">
        <v>4.3</v>
      </c>
      <c r="G369" s="4">
        <v>190</v>
      </c>
      <c r="H369" s="7">
        <v>44281</v>
      </c>
      <c r="I369" s="4" t="s">
        <v>50</v>
      </c>
      <c r="J369" s="4" t="s">
        <v>66</v>
      </c>
      <c r="K369" s="4">
        <v>24</v>
      </c>
      <c r="L369" s="4">
        <v>63</v>
      </c>
      <c r="M369" s="4" t="s">
        <v>98</v>
      </c>
      <c r="N369" s="4" t="s">
        <v>85</v>
      </c>
      <c r="O369" s="4" t="s">
        <v>54</v>
      </c>
      <c r="P369" s="4" t="str">
        <f>VLOOKUP(DATA!J369,'Color code color family'!$A$1:$B$13,2,FALSE)</f>
        <v>Red</v>
      </c>
    </row>
    <row r="370" spans="2:16" ht="15.75" customHeight="1" x14ac:dyDescent="0.3">
      <c r="B370" s="4">
        <f t="shared" si="1"/>
        <v>368</v>
      </c>
      <c r="C370" s="4" t="s">
        <v>112</v>
      </c>
      <c r="D370" s="4" t="s">
        <v>82</v>
      </c>
      <c r="E370" s="4" t="s">
        <v>49</v>
      </c>
      <c r="F370" s="4">
        <v>5</v>
      </c>
      <c r="G370" s="4">
        <v>200</v>
      </c>
      <c r="H370" s="7">
        <v>44468</v>
      </c>
      <c r="I370" s="4" t="s">
        <v>50</v>
      </c>
      <c r="J370" s="4" t="s">
        <v>66</v>
      </c>
      <c r="K370" s="4">
        <v>25.7</v>
      </c>
      <c r="L370" s="4">
        <v>23</v>
      </c>
      <c r="M370" s="4" t="s">
        <v>98</v>
      </c>
      <c r="N370" s="4" t="s">
        <v>45</v>
      </c>
      <c r="O370" s="4" t="s">
        <v>54</v>
      </c>
      <c r="P370" s="4" t="str">
        <f>VLOOKUP(DATA!J370,'Color code color family'!$A$1:$B$13,2,FALSE)</f>
        <v>Red</v>
      </c>
    </row>
    <row r="371" spans="2:16" ht="15.75" customHeight="1" x14ac:dyDescent="0.3">
      <c r="B371" s="4">
        <f t="shared" si="1"/>
        <v>369</v>
      </c>
      <c r="C371" s="4" t="s">
        <v>113</v>
      </c>
      <c r="D371" s="4" t="s">
        <v>82</v>
      </c>
      <c r="E371" s="4" t="s">
        <v>57</v>
      </c>
      <c r="F371" s="4">
        <v>5</v>
      </c>
      <c r="G371" s="4">
        <v>280</v>
      </c>
      <c r="H371" s="7">
        <v>44714</v>
      </c>
      <c r="I371" s="4" t="s">
        <v>50</v>
      </c>
      <c r="J371" s="4" t="s">
        <v>66</v>
      </c>
      <c r="K371" s="4">
        <v>31</v>
      </c>
      <c r="L371" s="4">
        <v>65</v>
      </c>
      <c r="M371" s="4" t="s">
        <v>98</v>
      </c>
      <c r="N371" s="4" t="s">
        <v>53</v>
      </c>
      <c r="O371" s="4" t="s">
        <v>62</v>
      </c>
      <c r="P371" s="4" t="str">
        <f>VLOOKUP(DATA!J371,'Color code color family'!$A$1:$B$13,2,FALSE)</f>
        <v>Red</v>
      </c>
    </row>
    <row r="372" spans="2:16" ht="15.75" customHeight="1" x14ac:dyDescent="0.3">
      <c r="B372" s="4">
        <f t="shared" si="1"/>
        <v>370</v>
      </c>
      <c r="C372" s="4" t="s">
        <v>114</v>
      </c>
      <c r="D372" s="4" t="s">
        <v>82</v>
      </c>
      <c r="E372" s="4" t="s">
        <v>41</v>
      </c>
      <c r="F372" s="4">
        <v>4.8</v>
      </c>
      <c r="G372" s="4">
        <v>335</v>
      </c>
      <c r="H372" s="7">
        <v>44366</v>
      </c>
      <c r="I372" s="4" t="s">
        <v>50</v>
      </c>
      <c r="J372" s="4" t="s">
        <v>66</v>
      </c>
      <c r="K372" s="4">
        <v>17.5</v>
      </c>
      <c r="L372" s="4">
        <v>9</v>
      </c>
      <c r="M372" s="4" t="s">
        <v>98</v>
      </c>
      <c r="N372" s="4" t="s">
        <v>61</v>
      </c>
      <c r="O372" s="4" t="s">
        <v>62</v>
      </c>
      <c r="P372" s="4" t="str">
        <f>VLOOKUP(DATA!J372,'Color code color family'!$A$1:$B$13,2,FALSE)</f>
        <v>Red</v>
      </c>
    </row>
    <row r="373" spans="2:16" ht="15.75" customHeight="1" x14ac:dyDescent="0.3">
      <c r="B373" s="4">
        <f t="shared" si="1"/>
        <v>371</v>
      </c>
      <c r="C373" s="4" t="s">
        <v>115</v>
      </c>
      <c r="D373" s="4" t="s">
        <v>82</v>
      </c>
      <c r="E373" s="4" t="s">
        <v>49</v>
      </c>
      <c r="F373" s="4">
        <v>2.2000000000000002</v>
      </c>
      <c r="G373" s="4">
        <v>330</v>
      </c>
      <c r="H373" s="7">
        <v>44101</v>
      </c>
      <c r="I373" s="4" t="s">
        <v>50</v>
      </c>
      <c r="J373" s="4" t="s">
        <v>66</v>
      </c>
      <c r="K373" s="4">
        <v>17</v>
      </c>
      <c r="L373" s="4">
        <v>20</v>
      </c>
      <c r="M373" s="4" t="s">
        <v>98</v>
      </c>
      <c r="N373" s="4" t="s">
        <v>68</v>
      </c>
      <c r="O373" s="4" t="s">
        <v>62</v>
      </c>
      <c r="P373" s="4" t="str">
        <f>VLOOKUP(DATA!J373,'Color code color family'!$A$1:$B$13,2,FALSE)</f>
        <v>Red</v>
      </c>
    </row>
    <row r="374" spans="2:16" ht="15.75" customHeight="1" x14ac:dyDescent="0.3">
      <c r="B374" s="4">
        <f t="shared" si="1"/>
        <v>372</v>
      </c>
      <c r="C374" s="4" t="s">
        <v>116</v>
      </c>
      <c r="D374" s="4" t="s">
        <v>82</v>
      </c>
      <c r="E374" s="4" t="s">
        <v>57</v>
      </c>
      <c r="F374" s="4">
        <v>3.6</v>
      </c>
      <c r="G374" s="4">
        <v>340</v>
      </c>
      <c r="H374" s="7">
        <v>44727</v>
      </c>
      <c r="I374" s="4" t="s">
        <v>50</v>
      </c>
      <c r="J374" s="4" t="s">
        <v>66</v>
      </c>
      <c r="K374" s="4">
        <v>18.100000000000001</v>
      </c>
      <c r="L374" s="4">
        <v>38</v>
      </c>
      <c r="M374" s="4" t="s">
        <v>98</v>
      </c>
      <c r="N374" s="4" t="s">
        <v>74</v>
      </c>
      <c r="O374" s="4" t="s">
        <v>62</v>
      </c>
      <c r="P374" s="4" t="str">
        <f>VLOOKUP(DATA!J374,'Color code color family'!$A$1:$B$13,2,FALSE)</f>
        <v>Red</v>
      </c>
    </row>
    <row r="375" spans="2:16" ht="15.75" customHeight="1" x14ac:dyDescent="0.3">
      <c r="B375" s="4">
        <f t="shared" si="1"/>
        <v>373</v>
      </c>
      <c r="C375" s="4" t="s">
        <v>117</v>
      </c>
      <c r="D375" s="4" t="s">
        <v>82</v>
      </c>
      <c r="E375" s="4" t="s">
        <v>41</v>
      </c>
      <c r="F375" s="4">
        <v>2.6</v>
      </c>
      <c r="G375" s="4">
        <v>160</v>
      </c>
      <c r="H375" s="7">
        <v>44716</v>
      </c>
      <c r="I375" s="4" t="s">
        <v>50</v>
      </c>
      <c r="J375" s="4" t="s">
        <v>66</v>
      </c>
      <c r="K375" s="4">
        <v>18.7</v>
      </c>
      <c r="L375" s="4">
        <v>39</v>
      </c>
      <c r="M375" s="4" t="s">
        <v>98</v>
      </c>
      <c r="N375" s="4" t="s">
        <v>80</v>
      </c>
      <c r="O375" s="4" t="s">
        <v>62</v>
      </c>
      <c r="P375" s="4" t="str">
        <f>VLOOKUP(DATA!J375,'Color code color family'!$A$1:$B$13,2,FALSE)</f>
        <v>Red</v>
      </c>
    </row>
    <row r="376" spans="2:16" ht="15.75" customHeight="1" x14ac:dyDescent="0.3">
      <c r="B376" s="4">
        <f t="shared" si="1"/>
        <v>374</v>
      </c>
      <c r="C376" s="4" t="s">
        <v>118</v>
      </c>
      <c r="D376" s="4" t="s">
        <v>82</v>
      </c>
      <c r="E376" s="4" t="s">
        <v>49</v>
      </c>
      <c r="F376" s="4">
        <v>2.1</v>
      </c>
      <c r="G376" s="4">
        <v>240</v>
      </c>
      <c r="H376" s="7">
        <v>44582</v>
      </c>
      <c r="I376" s="4" t="s">
        <v>50</v>
      </c>
      <c r="J376" s="4" t="s">
        <v>66</v>
      </c>
      <c r="K376" s="4">
        <v>20.9</v>
      </c>
      <c r="L376" s="4">
        <v>36</v>
      </c>
      <c r="M376" s="4" t="s">
        <v>98</v>
      </c>
      <c r="N376" s="4" t="s">
        <v>85</v>
      </c>
      <c r="O376" s="4" t="s">
        <v>46</v>
      </c>
      <c r="P376" s="4" t="str">
        <f>VLOOKUP(DATA!J376,'Color code color family'!$A$1:$B$13,2,FALSE)</f>
        <v>Red</v>
      </c>
    </row>
    <row r="377" spans="2:16" ht="15.75" customHeight="1" x14ac:dyDescent="0.3">
      <c r="B377" s="4">
        <f t="shared" si="1"/>
        <v>375</v>
      </c>
      <c r="C377" s="4" t="s">
        <v>119</v>
      </c>
      <c r="D377" s="4" t="s">
        <v>82</v>
      </c>
      <c r="E377" s="4" t="s">
        <v>57</v>
      </c>
      <c r="F377" s="4">
        <v>2.9</v>
      </c>
      <c r="G377" s="4">
        <v>335</v>
      </c>
      <c r="H377" s="7">
        <v>44141</v>
      </c>
      <c r="I377" s="4" t="s">
        <v>50</v>
      </c>
      <c r="J377" s="4" t="s">
        <v>66</v>
      </c>
      <c r="K377" s="4">
        <v>31.2</v>
      </c>
      <c r="L377" s="4">
        <v>43</v>
      </c>
      <c r="M377" s="4" t="s">
        <v>98</v>
      </c>
      <c r="N377" s="4" t="s">
        <v>45</v>
      </c>
      <c r="O377" s="4" t="s">
        <v>54</v>
      </c>
      <c r="P377" s="4" t="str">
        <f>VLOOKUP(DATA!J377,'Color code color family'!$A$1:$B$13,2,FALSE)</f>
        <v>Red</v>
      </c>
    </row>
    <row r="378" spans="2:16" ht="15.75" customHeight="1" x14ac:dyDescent="0.3">
      <c r="B378" s="4">
        <f t="shared" si="1"/>
        <v>376</v>
      </c>
      <c r="C378" s="4" t="s">
        <v>120</v>
      </c>
      <c r="D378" s="4" t="s">
        <v>82</v>
      </c>
      <c r="E378" s="4" t="s">
        <v>41</v>
      </c>
      <c r="F378" s="4">
        <v>4.4000000000000004</v>
      </c>
      <c r="G378" s="4">
        <v>155</v>
      </c>
      <c r="H378" s="7">
        <v>44402</v>
      </c>
      <c r="I378" s="4" t="s">
        <v>50</v>
      </c>
      <c r="J378" s="4" t="s">
        <v>66</v>
      </c>
      <c r="K378" s="4">
        <v>29.5</v>
      </c>
      <c r="L378" s="4">
        <v>17</v>
      </c>
      <c r="M378" s="4" t="s">
        <v>95</v>
      </c>
      <c r="N378" s="4" t="s">
        <v>53</v>
      </c>
      <c r="O378" s="4" t="s">
        <v>62</v>
      </c>
      <c r="P378" s="4" t="str">
        <f>VLOOKUP(DATA!J378,'Color code color family'!$A$1:$B$13,2,FALSE)</f>
        <v>Red</v>
      </c>
    </row>
    <row r="379" spans="2:16" ht="15.75" customHeight="1" x14ac:dyDescent="0.3">
      <c r="B379" s="4">
        <f t="shared" si="1"/>
        <v>377</v>
      </c>
      <c r="C379" s="4" t="s">
        <v>121</v>
      </c>
      <c r="D379" s="4" t="s">
        <v>82</v>
      </c>
      <c r="E379" s="4" t="s">
        <v>49</v>
      </c>
      <c r="F379" s="4">
        <v>3.9</v>
      </c>
      <c r="G379" s="4">
        <v>115</v>
      </c>
      <c r="H379" s="7">
        <v>44476</v>
      </c>
      <c r="I379" s="4" t="s">
        <v>50</v>
      </c>
      <c r="J379" s="4" t="s">
        <v>66</v>
      </c>
      <c r="K379" s="4">
        <v>32.6</v>
      </c>
      <c r="L379" s="4">
        <v>30</v>
      </c>
      <c r="M379" s="4" t="s">
        <v>95</v>
      </c>
      <c r="N379" s="4" t="s">
        <v>61</v>
      </c>
      <c r="O379" s="4" t="s">
        <v>46</v>
      </c>
      <c r="P379" s="4" t="str">
        <f>VLOOKUP(DATA!J379,'Color code color family'!$A$1:$B$13,2,FALSE)</f>
        <v>Red</v>
      </c>
    </row>
    <row r="380" spans="2:16" ht="15.75" customHeight="1" x14ac:dyDescent="0.3">
      <c r="B380" s="4">
        <f t="shared" si="1"/>
        <v>378</v>
      </c>
      <c r="C380" s="4" t="s">
        <v>122</v>
      </c>
      <c r="D380" s="4" t="s">
        <v>82</v>
      </c>
      <c r="E380" s="4" t="s">
        <v>57</v>
      </c>
      <c r="F380" s="4">
        <v>3</v>
      </c>
      <c r="G380" s="4">
        <v>125</v>
      </c>
      <c r="H380" s="7">
        <v>44456</v>
      </c>
      <c r="I380" s="4" t="s">
        <v>50</v>
      </c>
      <c r="J380" s="4" t="s">
        <v>66</v>
      </c>
      <c r="K380" s="4">
        <v>30.7</v>
      </c>
      <c r="L380" s="4">
        <v>29</v>
      </c>
      <c r="M380" s="4" t="s">
        <v>95</v>
      </c>
      <c r="N380" s="4" t="s">
        <v>68</v>
      </c>
      <c r="O380" s="4" t="s">
        <v>54</v>
      </c>
      <c r="P380" s="4" t="str">
        <f>VLOOKUP(DATA!J380,'Color code color family'!$A$1:$B$13,2,FALSE)</f>
        <v>Red</v>
      </c>
    </row>
    <row r="381" spans="2:16" ht="15.75" customHeight="1" x14ac:dyDescent="0.3">
      <c r="B381" s="4">
        <f t="shared" si="1"/>
        <v>379</v>
      </c>
      <c r="C381" s="4" t="s">
        <v>123</v>
      </c>
      <c r="D381" s="4" t="s">
        <v>40</v>
      </c>
      <c r="E381" s="4" t="s">
        <v>41</v>
      </c>
      <c r="F381" s="4">
        <v>3.9</v>
      </c>
      <c r="G381" s="4">
        <v>250</v>
      </c>
      <c r="H381" s="7">
        <v>44297</v>
      </c>
      <c r="I381" s="4" t="s">
        <v>50</v>
      </c>
      <c r="J381" s="4" t="s">
        <v>66</v>
      </c>
      <c r="K381" s="4">
        <v>27.3</v>
      </c>
      <c r="L381" s="4">
        <v>11</v>
      </c>
      <c r="M381" s="4" t="s">
        <v>95</v>
      </c>
      <c r="N381" s="4" t="s">
        <v>74</v>
      </c>
      <c r="O381" s="4" t="s">
        <v>62</v>
      </c>
      <c r="P381" s="4" t="str">
        <f>VLOOKUP(DATA!J381,'Color code color family'!$A$1:$B$13,2,FALSE)</f>
        <v>Red</v>
      </c>
    </row>
    <row r="382" spans="2:16" ht="15.75" customHeight="1" x14ac:dyDescent="0.3">
      <c r="B382" s="4">
        <f t="shared" si="1"/>
        <v>380</v>
      </c>
      <c r="C382" s="4" t="s">
        <v>124</v>
      </c>
      <c r="D382" s="4" t="s">
        <v>40</v>
      </c>
      <c r="E382" s="4" t="s">
        <v>49</v>
      </c>
      <c r="F382" s="4">
        <v>5</v>
      </c>
      <c r="G382" s="4">
        <v>250</v>
      </c>
      <c r="H382" s="7">
        <v>44637</v>
      </c>
      <c r="I382" s="4" t="s">
        <v>50</v>
      </c>
      <c r="J382" s="4" t="s">
        <v>66</v>
      </c>
      <c r="K382" s="4">
        <v>27.7</v>
      </c>
      <c r="L382" s="4">
        <v>12</v>
      </c>
      <c r="M382" s="4" t="s">
        <v>95</v>
      </c>
      <c r="N382" s="4" t="s">
        <v>80</v>
      </c>
      <c r="O382" s="4" t="s">
        <v>46</v>
      </c>
      <c r="P382" s="4" t="str">
        <f>VLOOKUP(DATA!J382,'Color code color family'!$A$1:$B$13,2,FALSE)</f>
        <v>Red</v>
      </c>
    </row>
    <row r="383" spans="2:16" ht="15.75" customHeight="1" x14ac:dyDescent="0.3">
      <c r="B383" s="4">
        <f t="shared" si="1"/>
        <v>381</v>
      </c>
      <c r="C383" s="4" t="s">
        <v>125</v>
      </c>
      <c r="D383" s="4" t="s">
        <v>40</v>
      </c>
      <c r="E383" s="4" t="s">
        <v>57</v>
      </c>
      <c r="F383" s="4">
        <v>3.6</v>
      </c>
      <c r="G383" s="4">
        <v>100</v>
      </c>
      <c r="H383" s="7">
        <v>44080</v>
      </c>
      <c r="I383" s="4" t="s">
        <v>50</v>
      </c>
      <c r="J383" s="4" t="s">
        <v>66</v>
      </c>
      <c r="K383" s="4">
        <v>27.1</v>
      </c>
      <c r="L383" s="4">
        <v>60</v>
      </c>
      <c r="M383" s="4" t="s">
        <v>95</v>
      </c>
      <c r="N383" s="4" t="s">
        <v>85</v>
      </c>
      <c r="O383" s="4" t="s">
        <v>46</v>
      </c>
      <c r="P383" s="4" t="str">
        <f>VLOOKUP(DATA!J383,'Color code color family'!$A$1:$B$13,2,FALSE)</f>
        <v>Red</v>
      </c>
    </row>
    <row r="384" spans="2:16" ht="15.75" customHeight="1" x14ac:dyDescent="0.3">
      <c r="B384" s="4">
        <f t="shared" si="1"/>
        <v>382</v>
      </c>
      <c r="C384" s="4" t="s">
        <v>126</v>
      </c>
      <c r="D384" s="4" t="s">
        <v>40</v>
      </c>
      <c r="E384" s="4" t="s">
        <v>41</v>
      </c>
      <c r="F384" s="4">
        <v>5</v>
      </c>
      <c r="G384" s="4">
        <v>290</v>
      </c>
      <c r="H384" s="7">
        <v>44649</v>
      </c>
      <c r="I384" s="4" t="s">
        <v>50</v>
      </c>
      <c r="J384" s="4" t="s">
        <v>66</v>
      </c>
      <c r="K384" s="4">
        <v>31.8</v>
      </c>
      <c r="L384" s="4">
        <v>32</v>
      </c>
      <c r="M384" s="4" t="s">
        <v>95</v>
      </c>
      <c r="N384" s="4" t="s">
        <v>45</v>
      </c>
      <c r="O384" s="4" t="s">
        <v>46</v>
      </c>
      <c r="P384" s="4" t="str">
        <f>VLOOKUP(DATA!J384,'Color code color family'!$A$1:$B$13,2,FALSE)</f>
        <v>Red</v>
      </c>
    </row>
    <row r="385" spans="2:16" ht="15.75" customHeight="1" x14ac:dyDescent="0.3">
      <c r="B385" s="4">
        <f t="shared" si="1"/>
        <v>383</v>
      </c>
      <c r="C385" s="4" t="s">
        <v>127</v>
      </c>
      <c r="D385" s="4" t="s">
        <v>40</v>
      </c>
      <c r="E385" s="4" t="s">
        <v>49</v>
      </c>
      <c r="F385" s="4">
        <v>3.8</v>
      </c>
      <c r="G385" s="4">
        <v>150</v>
      </c>
      <c r="H385" s="7">
        <v>44307</v>
      </c>
      <c r="I385" s="4" t="s">
        <v>50</v>
      </c>
      <c r="J385" s="4" t="s">
        <v>66</v>
      </c>
      <c r="K385" s="4">
        <v>31.5</v>
      </c>
      <c r="L385" s="4">
        <v>42</v>
      </c>
      <c r="M385" s="4" t="s">
        <v>95</v>
      </c>
      <c r="N385" s="4" t="s">
        <v>53</v>
      </c>
      <c r="O385" s="4" t="s">
        <v>46</v>
      </c>
      <c r="P385" s="4" t="str">
        <f>VLOOKUP(DATA!J385,'Color code color family'!$A$1:$B$13,2,FALSE)</f>
        <v>Red</v>
      </c>
    </row>
    <row r="386" spans="2:16" ht="15.75" customHeight="1" x14ac:dyDescent="0.3">
      <c r="B386" s="4">
        <f t="shared" si="1"/>
        <v>384</v>
      </c>
      <c r="C386" s="4" t="s">
        <v>128</v>
      </c>
      <c r="D386" s="4" t="s">
        <v>40</v>
      </c>
      <c r="E386" s="4" t="s">
        <v>57</v>
      </c>
      <c r="F386" s="4">
        <v>3.6</v>
      </c>
      <c r="G386" s="4">
        <v>305</v>
      </c>
      <c r="H386" s="7">
        <v>44683</v>
      </c>
      <c r="I386" s="4" t="s">
        <v>50</v>
      </c>
      <c r="J386" s="4" t="s">
        <v>66</v>
      </c>
      <c r="K386" s="4">
        <v>29.1</v>
      </c>
      <c r="L386" s="4">
        <v>46</v>
      </c>
      <c r="M386" s="4" t="s">
        <v>95</v>
      </c>
      <c r="N386" s="4" t="s">
        <v>61</v>
      </c>
      <c r="O386" s="4" t="s">
        <v>46</v>
      </c>
      <c r="P386" s="4" t="str">
        <f>VLOOKUP(DATA!J386,'Color code color family'!$A$1:$B$13,2,FALSE)</f>
        <v>Red</v>
      </c>
    </row>
    <row r="387" spans="2:16" ht="15.75" customHeight="1" x14ac:dyDescent="0.3">
      <c r="B387" s="4">
        <f t="shared" si="1"/>
        <v>385</v>
      </c>
      <c r="C387" s="4" t="s">
        <v>129</v>
      </c>
      <c r="D387" s="4" t="s">
        <v>40</v>
      </c>
      <c r="E387" s="4" t="s">
        <v>41</v>
      </c>
      <c r="F387" s="4">
        <v>2.1</v>
      </c>
      <c r="G387" s="4">
        <v>195</v>
      </c>
      <c r="H387" s="7">
        <v>44404</v>
      </c>
      <c r="I387" s="4" t="s">
        <v>50</v>
      </c>
      <c r="J387" s="4" t="s">
        <v>66</v>
      </c>
      <c r="K387" s="4">
        <v>30.6</v>
      </c>
      <c r="L387" s="4">
        <v>30</v>
      </c>
      <c r="M387" s="4" t="s">
        <v>95</v>
      </c>
      <c r="N387" s="4" t="s">
        <v>68</v>
      </c>
      <c r="O387" s="4" t="s">
        <v>46</v>
      </c>
      <c r="P387" s="4" t="str">
        <f>VLOOKUP(DATA!J387,'Color code color family'!$A$1:$B$13,2,FALSE)</f>
        <v>Red</v>
      </c>
    </row>
    <row r="388" spans="2:16" ht="15.75" customHeight="1" x14ac:dyDescent="0.3">
      <c r="B388" s="4">
        <f t="shared" si="1"/>
        <v>386</v>
      </c>
      <c r="C388" s="4" t="s">
        <v>130</v>
      </c>
      <c r="D388" s="4" t="s">
        <v>40</v>
      </c>
      <c r="E388" s="4" t="s">
        <v>49</v>
      </c>
      <c r="F388" s="4">
        <v>2.2000000000000002</v>
      </c>
      <c r="G388" s="4">
        <v>125</v>
      </c>
      <c r="H388" s="7">
        <v>44680</v>
      </c>
      <c r="I388" s="4" t="s">
        <v>50</v>
      </c>
      <c r="J388" s="4" t="s">
        <v>72</v>
      </c>
      <c r="K388" s="4">
        <v>30</v>
      </c>
      <c r="L388" s="4">
        <v>33</v>
      </c>
      <c r="M388" s="4" t="s">
        <v>95</v>
      </c>
      <c r="N388" s="4" t="s">
        <v>74</v>
      </c>
      <c r="O388" s="4" t="s">
        <v>46</v>
      </c>
      <c r="P388" s="4" t="str">
        <f>VLOOKUP(DATA!J388,'Color code color family'!$A$1:$B$13,2,FALSE)</f>
        <v>Yellow</v>
      </c>
    </row>
    <row r="389" spans="2:16" ht="15.75" customHeight="1" x14ac:dyDescent="0.3">
      <c r="B389" s="4">
        <f t="shared" si="1"/>
        <v>387</v>
      </c>
      <c r="C389" s="4" t="s">
        <v>131</v>
      </c>
      <c r="D389" s="4" t="s">
        <v>40</v>
      </c>
      <c r="E389" s="4" t="s">
        <v>57</v>
      </c>
      <c r="F389" s="4">
        <v>5</v>
      </c>
      <c r="G389" s="4">
        <v>220</v>
      </c>
      <c r="H389" s="7">
        <v>44253</v>
      </c>
      <c r="I389" s="4" t="s">
        <v>42</v>
      </c>
      <c r="J389" s="4" t="s">
        <v>72</v>
      </c>
      <c r="K389" s="4">
        <v>27.5</v>
      </c>
      <c r="L389" s="4">
        <v>53</v>
      </c>
      <c r="M389" s="4" t="s">
        <v>84</v>
      </c>
      <c r="N389" s="4" t="s">
        <v>80</v>
      </c>
      <c r="O389" s="4" t="s">
        <v>46</v>
      </c>
      <c r="P389" s="4" t="str">
        <f>VLOOKUP(DATA!J389,'Color code color family'!$A$1:$B$13,2,FALSE)</f>
        <v>Yellow</v>
      </c>
    </row>
    <row r="390" spans="2:16" ht="15.75" customHeight="1" x14ac:dyDescent="0.3">
      <c r="B390" s="4">
        <f t="shared" si="1"/>
        <v>388</v>
      </c>
      <c r="C390" s="4" t="s">
        <v>39</v>
      </c>
      <c r="D390" s="4" t="s">
        <v>40</v>
      </c>
      <c r="E390" s="4" t="s">
        <v>41</v>
      </c>
      <c r="F390" s="4">
        <v>2.2999999999999998</v>
      </c>
      <c r="G390" s="4">
        <v>305</v>
      </c>
      <c r="H390" s="7">
        <v>44516</v>
      </c>
      <c r="I390" s="4" t="s">
        <v>50</v>
      </c>
      <c r="J390" s="4" t="s">
        <v>72</v>
      </c>
      <c r="K390" s="4">
        <v>27.7</v>
      </c>
      <c r="L390" s="4">
        <v>14</v>
      </c>
      <c r="M390" s="4" t="s">
        <v>84</v>
      </c>
      <c r="N390" s="4" t="s">
        <v>85</v>
      </c>
      <c r="O390" s="4" t="s">
        <v>46</v>
      </c>
      <c r="P390" s="4" t="str">
        <f>VLOOKUP(DATA!J390,'Color code color family'!$A$1:$B$13,2,FALSE)</f>
        <v>Yellow</v>
      </c>
    </row>
    <row r="391" spans="2:16" ht="15.75" customHeight="1" x14ac:dyDescent="0.3">
      <c r="B391" s="4">
        <f t="shared" si="1"/>
        <v>389</v>
      </c>
      <c r="C391" s="4" t="s">
        <v>47</v>
      </c>
      <c r="D391" s="4" t="s">
        <v>40</v>
      </c>
      <c r="E391" s="4" t="s">
        <v>49</v>
      </c>
      <c r="F391" s="4">
        <v>5</v>
      </c>
      <c r="G391" s="4">
        <v>225</v>
      </c>
      <c r="H391" s="7">
        <v>44125</v>
      </c>
      <c r="I391" s="4" t="s">
        <v>58</v>
      </c>
      <c r="J391" s="4" t="s">
        <v>72</v>
      </c>
      <c r="K391" s="4">
        <v>18.399999999999999</v>
      </c>
      <c r="L391" s="4">
        <v>35</v>
      </c>
      <c r="M391" s="4" t="s">
        <v>84</v>
      </c>
      <c r="N391" s="4" t="s">
        <v>45</v>
      </c>
      <c r="O391" s="4" t="s">
        <v>46</v>
      </c>
      <c r="P391" s="4" t="str">
        <f>VLOOKUP(DATA!J391,'Color code color family'!$A$1:$B$13,2,FALSE)</f>
        <v>Yellow</v>
      </c>
    </row>
    <row r="392" spans="2:16" ht="15.75" customHeight="1" x14ac:dyDescent="0.3">
      <c r="B392" s="4">
        <f t="shared" si="1"/>
        <v>390</v>
      </c>
      <c r="C392" s="4" t="s">
        <v>55</v>
      </c>
      <c r="D392" s="4" t="s">
        <v>40</v>
      </c>
      <c r="E392" s="4" t="s">
        <v>57</v>
      </c>
      <c r="F392" s="4">
        <v>4.5999999999999996</v>
      </c>
      <c r="G392" s="4">
        <v>325</v>
      </c>
      <c r="H392" s="7">
        <v>44568</v>
      </c>
      <c r="I392" s="4" t="s">
        <v>65</v>
      </c>
      <c r="J392" s="4" t="s">
        <v>72</v>
      </c>
      <c r="K392" s="4">
        <v>26.3</v>
      </c>
      <c r="L392" s="4">
        <v>45</v>
      </c>
      <c r="M392" s="4" t="s">
        <v>84</v>
      </c>
      <c r="N392" s="4" t="s">
        <v>53</v>
      </c>
      <c r="O392" s="4" t="s">
        <v>46</v>
      </c>
      <c r="P392" s="4" t="str">
        <f>VLOOKUP(DATA!J392,'Color code color family'!$A$1:$B$13,2,FALSE)</f>
        <v>Yellow</v>
      </c>
    </row>
    <row r="393" spans="2:16" ht="15.75" customHeight="1" x14ac:dyDescent="0.3">
      <c r="B393" s="4">
        <f t="shared" si="1"/>
        <v>391</v>
      </c>
      <c r="C393" s="4" t="s">
        <v>63</v>
      </c>
      <c r="D393" s="4" t="s">
        <v>40</v>
      </c>
      <c r="E393" s="4" t="s">
        <v>41</v>
      </c>
      <c r="F393" s="4">
        <v>5</v>
      </c>
      <c r="G393" s="4">
        <v>215</v>
      </c>
      <c r="H393" s="7">
        <v>44351</v>
      </c>
      <c r="I393" s="4" t="s">
        <v>71</v>
      </c>
      <c r="J393" s="4" t="s">
        <v>83</v>
      </c>
      <c r="K393" s="4">
        <v>20.5</v>
      </c>
      <c r="L393" s="4">
        <v>33</v>
      </c>
      <c r="M393" s="4" t="s">
        <v>84</v>
      </c>
      <c r="N393" s="4" t="s">
        <v>61</v>
      </c>
      <c r="O393" s="4" t="s">
        <v>46</v>
      </c>
      <c r="P393" s="4" t="str">
        <f>VLOOKUP(DATA!J393,'Color code color family'!$A$1:$B$13,2,FALSE)</f>
        <v>Green</v>
      </c>
    </row>
    <row r="394" spans="2:16" ht="15.75" customHeight="1" x14ac:dyDescent="0.3">
      <c r="B394" s="4">
        <f t="shared" si="1"/>
        <v>392</v>
      </c>
      <c r="C394" s="4" t="s">
        <v>69</v>
      </c>
      <c r="D394" s="4" t="s">
        <v>40</v>
      </c>
      <c r="E394" s="4" t="s">
        <v>49</v>
      </c>
      <c r="F394" s="4">
        <v>5</v>
      </c>
      <c r="G394" s="4">
        <v>100</v>
      </c>
      <c r="H394" s="7">
        <v>44186</v>
      </c>
      <c r="I394" s="4" t="s">
        <v>77</v>
      </c>
      <c r="J394" s="4" t="s">
        <v>83</v>
      </c>
      <c r="K394" s="4">
        <v>17.3</v>
      </c>
      <c r="L394" s="4">
        <v>24</v>
      </c>
      <c r="M394" s="4" t="s">
        <v>84</v>
      </c>
      <c r="N394" s="4" t="s">
        <v>68</v>
      </c>
      <c r="O394" s="4" t="s">
        <v>46</v>
      </c>
      <c r="P394" s="4" t="str">
        <f>VLOOKUP(DATA!J394,'Color code color family'!$A$1:$B$13,2,FALSE)</f>
        <v>Green</v>
      </c>
    </row>
    <row r="395" spans="2:16" ht="15.75" customHeight="1" x14ac:dyDescent="0.3">
      <c r="B395" s="4">
        <f t="shared" si="1"/>
        <v>393</v>
      </c>
      <c r="C395" s="4" t="s">
        <v>75</v>
      </c>
      <c r="D395" s="4" t="s">
        <v>40</v>
      </c>
      <c r="E395" s="4" t="s">
        <v>57</v>
      </c>
      <c r="F395" s="4">
        <v>5</v>
      </c>
      <c r="G395" s="4">
        <v>290</v>
      </c>
      <c r="H395" s="7">
        <v>44357</v>
      </c>
      <c r="I395" s="4" t="s">
        <v>42</v>
      </c>
      <c r="J395" s="4" t="s">
        <v>83</v>
      </c>
      <c r="K395" s="4">
        <v>30.6</v>
      </c>
      <c r="L395" s="4">
        <v>30</v>
      </c>
      <c r="M395" s="4" t="s">
        <v>84</v>
      </c>
      <c r="N395" s="4" t="s">
        <v>74</v>
      </c>
      <c r="O395" s="4" t="s">
        <v>46</v>
      </c>
      <c r="P395" s="4" t="str">
        <f>VLOOKUP(DATA!J395,'Color code color family'!$A$1:$B$13,2,FALSE)</f>
        <v>Green</v>
      </c>
    </row>
    <row r="396" spans="2:16" ht="15.75" customHeight="1" x14ac:dyDescent="0.3">
      <c r="B396" s="4">
        <f t="shared" si="1"/>
        <v>394</v>
      </c>
      <c r="C396" s="4" t="s">
        <v>81</v>
      </c>
      <c r="D396" s="4" t="s">
        <v>40</v>
      </c>
      <c r="E396" s="4" t="s">
        <v>41</v>
      </c>
      <c r="F396" s="4">
        <v>5</v>
      </c>
      <c r="G396" s="4">
        <v>120</v>
      </c>
      <c r="H396" s="7">
        <v>44245</v>
      </c>
      <c r="I396" s="4" t="s">
        <v>50</v>
      </c>
      <c r="J396" s="4" t="s">
        <v>83</v>
      </c>
      <c r="K396" s="4">
        <v>18</v>
      </c>
      <c r="L396" s="4">
        <v>32</v>
      </c>
      <c r="M396" s="4" t="s">
        <v>84</v>
      </c>
      <c r="N396" s="4" t="s">
        <v>80</v>
      </c>
      <c r="O396" s="4" t="s">
        <v>46</v>
      </c>
      <c r="P396" s="4" t="str">
        <f>VLOOKUP(DATA!J396,'Color code color family'!$A$1:$B$13,2,FALSE)</f>
        <v>Green</v>
      </c>
    </row>
    <row r="397" spans="2:16" ht="15.75" customHeight="1" x14ac:dyDescent="0.3">
      <c r="B397" s="4">
        <f t="shared" si="1"/>
        <v>395</v>
      </c>
      <c r="C397" s="4" t="s">
        <v>86</v>
      </c>
      <c r="D397" s="4" t="s">
        <v>48</v>
      </c>
      <c r="E397" s="4" t="s">
        <v>49</v>
      </c>
      <c r="F397" s="4">
        <v>3.1</v>
      </c>
      <c r="G397" s="4">
        <v>300</v>
      </c>
      <c r="H397" s="7">
        <v>44568</v>
      </c>
      <c r="I397" s="4" t="s">
        <v>58</v>
      </c>
      <c r="J397" s="4" t="s">
        <v>83</v>
      </c>
      <c r="K397" s="4">
        <v>18.2</v>
      </c>
      <c r="L397" s="4">
        <v>43</v>
      </c>
      <c r="M397" s="4" t="s">
        <v>84</v>
      </c>
      <c r="N397" s="4" t="s">
        <v>85</v>
      </c>
      <c r="O397" s="4" t="s">
        <v>46</v>
      </c>
      <c r="P397" s="4" t="str">
        <f>VLOOKUP(DATA!J397,'Color code color family'!$A$1:$B$13,2,FALSE)</f>
        <v>Green</v>
      </c>
    </row>
    <row r="398" spans="2:16" ht="15.75" customHeight="1" x14ac:dyDescent="0.3">
      <c r="B398" s="4">
        <f t="shared" si="1"/>
        <v>396</v>
      </c>
      <c r="C398" s="4" t="s">
        <v>90</v>
      </c>
      <c r="D398" s="4" t="s">
        <v>48</v>
      </c>
      <c r="E398" s="4" t="s">
        <v>57</v>
      </c>
      <c r="F398" s="4">
        <v>3</v>
      </c>
      <c r="G398" s="4">
        <v>345</v>
      </c>
      <c r="H398" s="7">
        <v>44677</v>
      </c>
      <c r="I398" s="4" t="s">
        <v>65</v>
      </c>
      <c r="J398" s="4" t="s">
        <v>83</v>
      </c>
      <c r="K398" s="4">
        <v>27.8</v>
      </c>
      <c r="L398" s="4">
        <v>36</v>
      </c>
      <c r="M398" s="4" t="s">
        <v>84</v>
      </c>
      <c r="N398" s="4" t="s">
        <v>45</v>
      </c>
      <c r="O398" s="4" t="s">
        <v>54</v>
      </c>
      <c r="P398" s="4" t="str">
        <f>VLOOKUP(DATA!J398,'Color code color family'!$A$1:$B$13,2,FALSE)</f>
        <v>Green</v>
      </c>
    </row>
    <row r="399" spans="2:16" ht="15.75" customHeight="1" x14ac:dyDescent="0.3">
      <c r="B399" s="4">
        <f t="shared" si="1"/>
        <v>397</v>
      </c>
      <c r="C399" s="4" t="s">
        <v>93</v>
      </c>
      <c r="D399" s="4" t="s">
        <v>48</v>
      </c>
      <c r="E399" s="4" t="s">
        <v>41</v>
      </c>
      <c r="F399" s="4">
        <v>4.0999999999999996</v>
      </c>
      <c r="G399" s="4">
        <v>330</v>
      </c>
      <c r="H399" s="7">
        <v>44497</v>
      </c>
      <c r="I399" s="4" t="s">
        <v>71</v>
      </c>
      <c r="J399" s="4" t="s">
        <v>43</v>
      </c>
      <c r="K399" s="4">
        <v>18.399999999999999</v>
      </c>
      <c r="L399" s="4">
        <v>42</v>
      </c>
      <c r="M399" s="4" t="s">
        <v>84</v>
      </c>
      <c r="N399" s="4" t="s">
        <v>53</v>
      </c>
      <c r="O399" s="4" t="s">
        <v>54</v>
      </c>
      <c r="P399" s="4" t="str">
        <f>VLOOKUP(DATA!J399,'Color code color family'!$A$1:$B$13,2,FALSE)</f>
        <v>Blue</v>
      </c>
    </row>
    <row r="400" spans="2:16" ht="15.75" customHeight="1" x14ac:dyDescent="0.3">
      <c r="B400" s="4">
        <f t="shared" si="1"/>
        <v>398</v>
      </c>
      <c r="C400" s="4" t="s">
        <v>96</v>
      </c>
      <c r="D400" s="4" t="s">
        <v>48</v>
      </c>
      <c r="E400" s="4" t="s">
        <v>49</v>
      </c>
      <c r="F400" s="4">
        <v>4.5</v>
      </c>
      <c r="G400" s="4">
        <v>310</v>
      </c>
      <c r="H400" s="7">
        <v>44382</v>
      </c>
      <c r="I400" s="4" t="s">
        <v>77</v>
      </c>
      <c r="J400" s="4" t="s">
        <v>51</v>
      </c>
      <c r="K400" s="4">
        <v>24.8</v>
      </c>
      <c r="L400" s="4">
        <v>25</v>
      </c>
      <c r="M400" s="4" t="s">
        <v>84</v>
      </c>
      <c r="N400" s="4" t="s">
        <v>61</v>
      </c>
      <c r="O400" s="4" t="s">
        <v>54</v>
      </c>
      <c r="P400" s="4" t="str">
        <f>VLOOKUP(DATA!J400,'Color code color family'!$A$1:$B$13,2,FALSE)</f>
        <v>Yellow</v>
      </c>
    </row>
    <row r="401" spans="2:16" ht="15.75" customHeight="1" x14ac:dyDescent="0.3">
      <c r="B401" s="4">
        <f t="shared" si="1"/>
        <v>399</v>
      </c>
      <c r="C401" s="4" t="s">
        <v>99</v>
      </c>
      <c r="D401" s="4" t="s">
        <v>48</v>
      </c>
      <c r="E401" s="4" t="s">
        <v>57</v>
      </c>
      <c r="F401" s="4">
        <v>2.6</v>
      </c>
      <c r="G401" s="4">
        <v>275</v>
      </c>
      <c r="H401" s="7">
        <v>44634</v>
      </c>
      <c r="I401" s="4" t="s">
        <v>42</v>
      </c>
      <c r="J401" s="4" t="s">
        <v>59</v>
      </c>
      <c r="K401" s="4">
        <v>17.7</v>
      </c>
      <c r="L401" s="4">
        <v>44</v>
      </c>
      <c r="M401" s="4" t="s">
        <v>84</v>
      </c>
      <c r="N401" s="4" t="s">
        <v>68</v>
      </c>
      <c r="O401" s="4" t="s">
        <v>54</v>
      </c>
      <c r="P401" s="4" t="str">
        <f>VLOOKUP(DATA!J401,'Color code color family'!$A$1:$B$13,2,FALSE)</f>
        <v>Pink</v>
      </c>
    </row>
    <row r="402" spans="2:16" ht="15.75" customHeight="1" x14ac:dyDescent="0.3">
      <c r="B402" s="4">
        <f t="shared" si="1"/>
        <v>400</v>
      </c>
      <c r="C402" s="4" t="s">
        <v>101</v>
      </c>
      <c r="D402" s="4" t="s">
        <v>48</v>
      </c>
      <c r="E402" s="4" t="s">
        <v>41</v>
      </c>
      <c r="F402" s="4">
        <v>2.7</v>
      </c>
      <c r="G402" s="4">
        <v>225</v>
      </c>
      <c r="H402" s="7">
        <v>44646</v>
      </c>
      <c r="I402" s="4" t="s">
        <v>50</v>
      </c>
      <c r="J402" s="4" t="s">
        <v>66</v>
      </c>
      <c r="K402" s="4">
        <v>19.600000000000001</v>
      </c>
      <c r="L402" s="4">
        <v>45</v>
      </c>
      <c r="M402" s="4" t="s">
        <v>84</v>
      </c>
      <c r="N402" s="4" t="s">
        <v>74</v>
      </c>
      <c r="O402" s="4" t="s">
        <v>54</v>
      </c>
      <c r="P402" s="4" t="str">
        <f>VLOOKUP(DATA!J402,'Color code color family'!$A$1:$B$13,2,FALSE)</f>
        <v>Red</v>
      </c>
    </row>
    <row r="403" spans="2:16" ht="15.75" customHeight="1" x14ac:dyDescent="0.3">
      <c r="B403" s="4">
        <f t="shared" si="1"/>
        <v>401</v>
      </c>
      <c r="C403" s="4" t="s">
        <v>102</v>
      </c>
      <c r="D403" s="4" t="s">
        <v>48</v>
      </c>
      <c r="E403" s="4" t="s">
        <v>49</v>
      </c>
      <c r="F403" s="4">
        <v>2.4</v>
      </c>
      <c r="G403" s="4">
        <v>135</v>
      </c>
      <c r="H403" s="7">
        <v>44133</v>
      </c>
      <c r="I403" s="4" t="s">
        <v>58</v>
      </c>
      <c r="J403" s="4" t="s">
        <v>72</v>
      </c>
      <c r="K403" s="4">
        <v>16</v>
      </c>
      <c r="L403" s="4">
        <v>34</v>
      </c>
      <c r="M403" s="4" t="s">
        <v>84</v>
      </c>
      <c r="N403" s="4" t="s">
        <v>80</v>
      </c>
      <c r="O403" s="4" t="s">
        <v>54</v>
      </c>
      <c r="P403" s="4" t="str">
        <f>VLOOKUP(DATA!J403,'Color code color family'!$A$1:$B$13,2,FALSE)</f>
        <v>Yellow</v>
      </c>
    </row>
    <row r="404" spans="2:16" ht="15.75" customHeight="1" x14ac:dyDescent="0.3">
      <c r="B404" s="4">
        <f t="shared" si="1"/>
        <v>402</v>
      </c>
      <c r="C404" s="4" t="s">
        <v>103</v>
      </c>
      <c r="D404" s="4" t="s">
        <v>48</v>
      </c>
      <c r="E404" s="4" t="s">
        <v>57</v>
      </c>
      <c r="F404" s="4">
        <v>3.2</v>
      </c>
      <c r="G404" s="4">
        <v>335</v>
      </c>
      <c r="H404" s="7">
        <v>44557</v>
      </c>
      <c r="I404" s="4" t="s">
        <v>65</v>
      </c>
      <c r="J404" s="4" t="s">
        <v>78</v>
      </c>
      <c r="K404" s="4">
        <v>29.8</v>
      </c>
      <c r="L404" s="4">
        <v>27</v>
      </c>
      <c r="M404" s="4" t="s">
        <v>84</v>
      </c>
      <c r="N404" s="4" t="s">
        <v>85</v>
      </c>
      <c r="O404" s="4" t="s">
        <v>54</v>
      </c>
      <c r="P404" s="4" t="str">
        <f>VLOOKUP(DATA!J404,'Color code color family'!$A$1:$B$13,2,FALSE)</f>
        <v>Red</v>
      </c>
    </row>
    <row r="405" spans="2:16" ht="15.75" customHeight="1" x14ac:dyDescent="0.3">
      <c r="B405" s="4">
        <f t="shared" si="1"/>
        <v>403</v>
      </c>
      <c r="C405" s="4" t="s">
        <v>104</v>
      </c>
      <c r="D405" s="4" t="s">
        <v>48</v>
      </c>
      <c r="E405" s="4" t="s">
        <v>41</v>
      </c>
      <c r="F405" s="4">
        <v>2.1</v>
      </c>
      <c r="G405" s="4">
        <v>145</v>
      </c>
      <c r="H405" s="7">
        <v>44482</v>
      </c>
      <c r="I405" s="4" t="s">
        <v>71</v>
      </c>
      <c r="J405" s="4" t="s">
        <v>83</v>
      </c>
      <c r="K405" s="4">
        <v>28.5</v>
      </c>
      <c r="L405" s="4">
        <v>41</v>
      </c>
      <c r="M405" s="4" t="s">
        <v>84</v>
      </c>
      <c r="N405" s="4" t="s">
        <v>45</v>
      </c>
      <c r="O405" s="4" t="s">
        <v>54</v>
      </c>
      <c r="P405" s="4" t="str">
        <f>VLOOKUP(DATA!J405,'Color code color family'!$A$1:$B$13,2,FALSE)</f>
        <v>Green</v>
      </c>
    </row>
    <row r="406" spans="2:16" ht="15.75" customHeight="1" x14ac:dyDescent="0.3">
      <c r="B406" s="4">
        <f t="shared" si="1"/>
        <v>404</v>
      </c>
      <c r="C406" s="4" t="s">
        <v>105</v>
      </c>
      <c r="D406" s="4" t="s">
        <v>48</v>
      </c>
      <c r="E406" s="4" t="s">
        <v>49</v>
      </c>
      <c r="F406" s="4">
        <v>5</v>
      </c>
      <c r="G406" s="4">
        <v>280</v>
      </c>
      <c r="H406" s="7">
        <v>44128</v>
      </c>
      <c r="I406" s="4" t="s">
        <v>77</v>
      </c>
      <c r="J406" s="4" t="s">
        <v>88</v>
      </c>
      <c r="K406" s="4">
        <v>21.8</v>
      </c>
      <c r="L406" s="4">
        <v>57</v>
      </c>
      <c r="M406" s="4" t="s">
        <v>84</v>
      </c>
      <c r="N406" s="4" t="s">
        <v>53</v>
      </c>
      <c r="O406" s="4" t="s">
        <v>54</v>
      </c>
      <c r="P406" s="4" t="str">
        <f>VLOOKUP(DATA!J406,'Color code color family'!$A$1:$B$13,2,FALSE)</f>
        <v>Green</v>
      </c>
    </row>
    <row r="407" spans="2:16" ht="15.75" customHeight="1" x14ac:dyDescent="0.3">
      <c r="B407" s="4">
        <f t="shared" si="1"/>
        <v>405</v>
      </c>
      <c r="C407" s="4" t="s">
        <v>106</v>
      </c>
      <c r="D407" s="4" t="s">
        <v>48</v>
      </c>
      <c r="E407" s="4" t="s">
        <v>57</v>
      </c>
      <c r="F407" s="4">
        <v>5</v>
      </c>
      <c r="G407" s="4">
        <v>135</v>
      </c>
      <c r="H407" s="7">
        <v>44079</v>
      </c>
      <c r="I407" s="4" t="s">
        <v>42</v>
      </c>
      <c r="J407" s="4" t="s">
        <v>91</v>
      </c>
      <c r="K407" s="4">
        <v>26.5</v>
      </c>
      <c r="L407" s="4">
        <v>13</v>
      </c>
      <c r="M407" s="4" t="s">
        <v>84</v>
      </c>
      <c r="N407" s="4" t="s">
        <v>61</v>
      </c>
      <c r="O407" s="4" t="s">
        <v>54</v>
      </c>
      <c r="P407" s="4" t="str">
        <f>VLOOKUP(DATA!J407,'Color code color family'!$A$1:$B$13,2,FALSE)</f>
        <v>Red</v>
      </c>
    </row>
    <row r="408" spans="2:16" ht="15.75" customHeight="1" x14ac:dyDescent="0.3">
      <c r="B408" s="4">
        <f t="shared" si="1"/>
        <v>406</v>
      </c>
      <c r="C408" s="4" t="s">
        <v>107</v>
      </c>
      <c r="D408" s="4" t="s">
        <v>48</v>
      </c>
      <c r="E408" s="4" t="s">
        <v>41</v>
      </c>
      <c r="F408" s="4">
        <v>2.8</v>
      </c>
      <c r="G408" s="4">
        <v>210</v>
      </c>
      <c r="H408" s="7">
        <v>44428</v>
      </c>
      <c r="I408" s="4" t="s">
        <v>50</v>
      </c>
      <c r="J408" s="4" t="s">
        <v>94</v>
      </c>
      <c r="K408" s="4">
        <v>30.3</v>
      </c>
      <c r="L408" s="4">
        <v>13</v>
      </c>
      <c r="M408" s="4" t="s">
        <v>89</v>
      </c>
      <c r="N408" s="4" t="s">
        <v>68</v>
      </c>
      <c r="O408" s="4" t="s">
        <v>54</v>
      </c>
      <c r="P408" s="4" t="str">
        <f>VLOOKUP(DATA!J408,'Color code color family'!$A$1:$B$13,2,FALSE)</f>
        <v>Green</v>
      </c>
    </row>
    <row r="409" spans="2:16" ht="15.75" customHeight="1" x14ac:dyDescent="0.3">
      <c r="B409" s="4">
        <f t="shared" si="1"/>
        <v>407</v>
      </c>
      <c r="C409" s="4" t="s">
        <v>108</v>
      </c>
      <c r="D409" s="4" t="s">
        <v>48</v>
      </c>
      <c r="E409" s="4" t="s">
        <v>49</v>
      </c>
      <c r="F409" s="4">
        <v>4</v>
      </c>
      <c r="G409" s="4">
        <v>195</v>
      </c>
      <c r="H409" s="7">
        <v>44063</v>
      </c>
      <c r="I409" s="4" t="s">
        <v>58</v>
      </c>
      <c r="J409" s="4" t="s">
        <v>97</v>
      </c>
      <c r="K409" s="4">
        <v>31.2</v>
      </c>
      <c r="L409" s="4">
        <v>38</v>
      </c>
      <c r="M409" s="4" t="s">
        <v>89</v>
      </c>
      <c r="N409" s="4" t="s">
        <v>74</v>
      </c>
      <c r="O409" s="4" t="s">
        <v>54</v>
      </c>
      <c r="P409" s="4" t="str">
        <f>VLOOKUP(DATA!J409,'Color code color family'!$A$1:$B$13,2,FALSE)</f>
        <v>Blue</v>
      </c>
    </row>
    <row r="410" spans="2:16" ht="15.75" customHeight="1" x14ac:dyDescent="0.3">
      <c r="B410" s="4">
        <f t="shared" si="1"/>
        <v>408</v>
      </c>
      <c r="C410" s="4" t="s">
        <v>109</v>
      </c>
      <c r="D410" s="4" t="s">
        <v>48</v>
      </c>
      <c r="E410" s="4" t="s">
        <v>57</v>
      </c>
      <c r="F410" s="4">
        <v>3.5</v>
      </c>
      <c r="G410" s="4">
        <v>260</v>
      </c>
      <c r="H410" s="7">
        <v>44230</v>
      </c>
      <c r="I410" s="4" t="s">
        <v>65</v>
      </c>
      <c r="J410" s="4" t="s">
        <v>100</v>
      </c>
      <c r="K410" s="4">
        <v>27</v>
      </c>
      <c r="L410" s="4">
        <v>14</v>
      </c>
      <c r="M410" s="4" t="s">
        <v>89</v>
      </c>
      <c r="N410" s="4" t="s">
        <v>80</v>
      </c>
      <c r="O410" s="4" t="s">
        <v>54</v>
      </c>
      <c r="P410" s="4" t="str">
        <f>VLOOKUP(DATA!J410,'Color code color family'!$A$1:$B$13,2,FALSE)</f>
        <v>Blue</v>
      </c>
    </row>
    <row r="411" spans="2:16" ht="15.75" customHeight="1" x14ac:dyDescent="0.3">
      <c r="B411" s="4">
        <f t="shared" si="1"/>
        <v>409</v>
      </c>
      <c r="C411" s="4" t="s">
        <v>110</v>
      </c>
      <c r="D411" s="4" t="s">
        <v>48</v>
      </c>
      <c r="E411" s="4" t="s">
        <v>41</v>
      </c>
      <c r="F411" s="4">
        <v>5</v>
      </c>
      <c r="G411" s="4">
        <v>175</v>
      </c>
      <c r="H411" s="7">
        <v>44179</v>
      </c>
      <c r="I411" s="4" t="s">
        <v>71</v>
      </c>
      <c r="J411" s="4" t="s">
        <v>43</v>
      </c>
      <c r="K411" s="4">
        <v>29.3</v>
      </c>
      <c r="L411" s="4">
        <v>45</v>
      </c>
      <c r="M411" s="4" t="s">
        <v>89</v>
      </c>
      <c r="N411" s="4" t="s">
        <v>85</v>
      </c>
      <c r="O411" s="4" t="s">
        <v>54</v>
      </c>
      <c r="P411" s="4" t="str">
        <f>VLOOKUP(DATA!J411,'Color code color family'!$A$1:$B$13,2,FALSE)</f>
        <v>Blue</v>
      </c>
    </row>
    <row r="412" spans="2:16" ht="15.75" customHeight="1" x14ac:dyDescent="0.3">
      <c r="B412" s="4">
        <f t="shared" si="1"/>
        <v>410</v>
      </c>
      <c r="C412" s="4" t="s">
        <v>111</v>
      </c>
      <c r="D412" s="4" t="s">
        <v>48</v>
      </c>
      <c r="E412" s="4" t="s">
        <v>49</v>
      </c>
      <c r="F412" s="4">
        <v>5</v>
      </c>
      <c r="G412" s="4">
        <v>300</v>
      </c>
      <c r="H412" s="7">
        <v>44497</v>
      </c>
      <c r="I412" s="4" t="s">
        <v>77</v>
      </c>
      <c r="J412" s="4" t="s">
        <v>51</v>
      </c>
      <c r="K412" s="4">
        <v>28.1</v>
      </c>
      <c r="L412" s="4">
        <v>32</v>
      </c>
      <c r="M412" s="4" t="s">
        <v>89</v>
      </c>
      <c r="N412" s="4" t="s">
        <v>45</v>
      </c>
      <c r="O412" s="4" t="s">
        <v>62</v>
      </c>
      <c r="P412" s="4" t="str">
        <f>VLOOKUP(DATA!J412,'Color code color family'!$A$1:$B$13,2,FALSE)</f>
        <v>Yellow</v>
      </c>
    </row>
    <row r="413" spans="2:16" ht="15.75" customHeight="1" x14ac:dyDescent="0.3">
      <c r="B413" s="4">
        <f t="shared" si="1"/>
        <v>411</v>
      </c>
      <c r="C413" s="4" t="s">
        <v>112</v>
      </c>
      <c r="D413" s="4" t="s">
        <v>48</v>
      </c>
      <c r="E413" s="4" t="s">
        <v>57</v>
      </c>
      <c r="F413" s="4">
        <v>3.3</v>
      </c>
      <c r="G413" s="4">
        <v>155</v>
      </c>
      <c r="H413" s="7">
        <v>44617</v>
      </c>
      <c r="I413" s="4" t="s">
        <v>42</v>
      </c>
      <c r="J413" s="4" t="s">
        <v>59</v>
      </c>
      <c r="K413" s="4">
        <v>29.3</v>
      </c>
      <c r="L413" s="4">
        <v>9</v>
      </c>
      <c r="M413" s="4" t="s">
        <v>89</v>
      </c>
      <c r="N413" s="4" t="s">
        <v>53</v>
      </c>
      <c r="O413" s="4" t="s">
        <v>62</v>
      </c>
      <c r="P413" s="4" t="str">
        <f>VLOOKUP(DATA!J413,'Color code color family'!$A$1:$B$13,2,FALSE)</f>
        <v>Pink</v>
      </c>
    </row>
    <row r="414" spans="2:16" ht="15.75" customHeight="1" x14ac:dyDescent="0.3">
      <c r="B414" s="4">
        <f t="shared" si="1"/>
        <v>412</v>
      </c>
      <c r="C414" s="4" t="s">
        <v>113</v>
      </c>
      <c r="D414" s="4" t="s">
        <v>64</v>
      </c>
      <c r="E414" s="4" t="s">
        <v>41</v>
      </c>
      <c r="F414" s="4">
        <v>4.0999999999999996</v>
      </c>
      <c r="G414" s="4">
        <v>105</v>
      </c>
      <c r="H414" s="7">
        <v>44188</v>
      </c>
      <c r="I414" s="4" t="s">
        <v>50</v>
      </c>
      <c r="J414" s="4" t="s">
        <v>66</v>
      </c>
      <c r="K414" s="4">
        <v>16.2</v>
      </c>
      <c r="L414" s="4">
        <v>40</v>
      </c>
      <c r="M414" s="4" t="s">
        <v>89</v>
      </c>
      <c r="N414" s="4" t="s">
        <v>61</v>
      </c>
      <c r="O414" s="4" t="s">
        <v>62</v>
      </c>
      <c r="P414" s="4" t="str">
        <f>VLOOKUP(DATA!J414,'Color code color family'!$A$1:$B$13,2,FALSE)</f>
        <v>Red</v>
      </c>
    </row>
    <row r="415" spans="2:16" ht="15.75" customHeight="1" x14ac:dyDescent="0.3">
      <c r="B415" s="4">
        <f t="shared" si="1"/>
        <v>413</v>
      </c>
      <c r="C415" s="4" t="s">
        <v>114</v>
      </c>
      <c r="D415" s="4" t="s">
        <v>64</v>
      </c>
      <c r="E415" s="4" t="s">
        <v>49</v>
      </c>
      <c r="F415" s="4">
        <v>5</v>
      </c>
      <c r="G415" s="4">
        <v>170</v>
      </c>
      <c r="H415" s="7">
        <v>44066</v>
      </c>
      <c r="I415" s="4" t="s">
        <v>58</v>
      </c>
      <c r="J415" s="4" t="s">
        <v>72</v>
      </c>
      <c r="K415" s="4">
        <v>15.9</v>
      </c>
      <c r="L415" s="4">
        <v>63</v>
      </c>
      <c r="M415" s="4" t="s">
        <v>89</v>
      </c>
      <c r="N415" s="4" t="s">
        <v>68</v>
      </c>
      <c r="O415" s="4" t="s">
        <v>62</v>
      </c>
      <c r="P415" s="4" t="str">
        <f>VLOOKUP(DATA!J415,'Color code color family'!$A$1:$B$13,2,FALSE)</f>
        <v>Yellow</v>
      </c>
    </row>
    <row r="416" spans="2:16" ht="15.75" customHeight="1" x14ac:dyDescent="0.3">
      <c r="B416" s="4">
        <f t="shared" si="1"/>
        <v>414</v>
      </c>
      <c r="C416" s="4" t="s">
        <v>115</v>
      </c>
      <c r="D416" s="4" t="s">
        <v>64</v>
      </c>
      <c r="E416" s="4" t="s">
        <v>57</v>
      </c>
      <c r="F416" s="4">
        <v>5</v>
      </c>
      <c r="G416" s="4">
        <v>270</v>
      </c>
      <c r="H416" s="7">
        <v>44206</v>
      </c>
      <c r="I416" s="4" t="s">
        <v>65</v>
      </c>
      <c r="J416" s="4" t="s">
        <v>78</v>
      </c>
      <c r="K416" s="4">
        <v>25.4</v>
      </c>
      <c r="L416" s="4">
        <v>52</v>
      </c>
      <c r="M416" s="4" t="s">
        <v>89</v>
      </c>
      <c r="N416" s="4" t="s">
        <v>74</v>
      </c>
      <c r="O416" s="4" t="s">
        <v>62</v>
      </c>
      <c r="P416" s="4" t="str">
        <f>VLOOKUP(DATA!J416,'Color code color family'!$A$1:$B$13,2,FALSE)</f>
        <v>Red</v>
      </c>
    </row>
    <row r="417" spans="2:16" ht="15.75" customHeight="1" x14ac:dyDescent="0.3">
      <c r="B417" s="4">
        <f t="shared" si="1"/>
        <v>415</v>
      </c>
      <c r="C417" s="4" t="s">
        <v>116</v>
      </c>
      <c r="D417" s="4" t="s">
        <v>64</v>
      </c>
      <c r="E417" s="4" t="s">
        <v>41</v>
      </c>
      <c r="F417" s="4">
        <v>2.7</v>
      </c>
      <c r="G417" s="4">
        <v>210</v>
      </c>
      <c r="H417" s="7">
        <v>44370</v>
      </c>
      <c r="I417" s="4" t="s">
        <v>71</v>
      </c>
      <c r="J417" s="4" t="s">
        <v>83</v>
      </c>
      <c r="K417" s="4">
        <v>23</v>
      </c>
      <c r="L417" s="4">
        <v>63</v>
      </c>
      <c r="M417" s="4" t="s">
        <v>89</v>
      </c>
      <c r="N417" s="4" t="s">
        <v>80</v>
      </c>
      <c r="O417" s="4" t="s">
        <v>62</v>
      </c>
      <c r="P417" s="4" t="str">
        <f>VLOOKUP(DATA!J417,'Color code color family'!$A$1:$B$13,2,FALSE)</f>
        <v>Green</v>
      </c>
    </row>
    <row r="418" spans="2:16" ht="15.75" customHeight="1" x14ac:dyDescent="0.3">
      <c r="B418" s="4">
        <f t="shared" si="1"/>
        <v>416</v>
      </c>
      <c r="C418" s="4" t="s">
        <v>117</v>
      </c>
      <c r="D418" s="4" t="s">
        <v>64</v>
      </c>
      <c r="E418" s="4" t="s">
        <v>49</v>
      </c>
      <c r="F418" s="4">
        <v>2.5</v>
      </c>
      <c r="G418" s="4">
        <v>135</v>
      </c>
      <c r="H418" s="7">
        <v>44030</v>
      </c>
      <c r="I418" s="4" t="s">
        <v>77</v>
      </c>
      <c r="J418" s="4" t="s">
        <v>88</v>
      </c>
      <c r="K418" s="4">
        <v>19.8</v>
      </c>
      <c r="L418" s="4">
        <v>5</v>
      </c>
      <c r="M418" s="4" t="s">
        <v>89</v>
      </c>
      <c r="N418" s="4" t="s">
        <v>85</v>
      </c>
      <c r="O418" s="4" t="s">
        <v>46</v>
      </c>
      <c r="P418" s="4" t="str">
        <f>VLOOKUP(DATA!J418,'Color code color family'!$A$1:$B$13,2,FALSE)</f>
        <v>Green</v>
      </c>
    </row>
    <row r="419" spans="2:16" ht="15.75" customHeight="1" x14ac:dyDescent="0.3">
      <c r="B419" s="4">
        <f t="shared" si="1"/>
        <v>417</v>
      </c>
      <c r="C419" s="4" t="s">
        <v>118</v>
      </c>
      <c r="D419" s="4" t="s">
        <v>76</v>
      </c>
      <c r="E419" s="4" t="s">
        <v>57</v>
      </c>
      <c r="F419" s="4">
        <v>2</v>
      </c>
      <c r="G419" s="4">
        <v>160</v>
      </c>
      <c r="H419" s="7">
        <v>44085</v>
      </c>
      <c r="I419" s="4" t="s">
        <v>42</v>
      </c>
      <c r="J419" s="4" t="s">
        <v>91</v>
      </c>
      <c r="K419" s="4">
        <v>17.100000000000001</v>
      </c>
      <c r="L419" s="4">
        <v>19</v>
      </c>
      <c r="M419" s="4" t="s">
        <v>89</v>
      </c>
      <c r="N419" s="4" t="s">
        <v>80</v>
      </c>
      <c r="O419" s="4" t="s">
        <v>54</v>
      </c>
      <c r="P419" s="4" t="str">
        <f>VLOOKUP(DATA!J419,'Color code color family'!$A$1:$B$13,2,FALSE)</f>
        <v>Red</v>
      </c>
    </row>
    <row r="420" spans="2:16" ht="15.75" customHeight="1" x14ac:dyDescent="0.3">
      <c r="B420" s="4">
        <f t="shared" si="1"/>
        <v>418</v>
      </c>
      <c r="C420" s="4" t="s">
        <v>119</v>
      </c>
      <c r="D420" s="4" t="s">
        <v>76</v>
      </c>
      <c r="E420" s="4" t="s">
        <v>41</v>
      </c>
      <c r="F420" s="4">
        <v>3.8</v>
      </c>
      <c r="G420" s="4">
        <v>260</v>
      </c>
      <c r="H420" s="7">
        <v>44586</v>
      </c>
      <c r="I420" s="4" t="s">
        <v>50</v>
      </c>
      <c r="J420" s="4" t="s">
        <v>94</v>
      </c>
      <c r="K420" s="4">
        <v>25.8</v>
      </c>
      <c r="L420" s="4">
        <v>4</v>
      </c>
      <c r="M420" s="4" t="s">
        <v>89</v>
      </c>
      <c r="N420" s="4" t="s">
        <v>80</v>
      </c>
      <c r="O420" s="4" t="s">
        <v>62</v>
      </c>
      <c r="P420" s="4" t="str">
        <f>VLOOKUP(DATA!J420,'Color code color family'!$A$1:$B$13,2,FALSE)</f>
        <v>Green</v>
      </c>
    </row>
    <row r="421" spans="2:16" ht="15.75" customHeight="1" x14ac:dyDescent="0.3">
      <c r="B421" s="4">
        <f t="shared" si="1"/>
        <v>419</v>
      </c>
      <c r="C421" s="4" t="s">
        <v>120</v>
      </c>
      <c r="D421" s="4" t="s">
        <v>76</v>
      </c>
      <c r="E421" s="4" t="s">
        <v>49</v>
      </c>
      <c r="F421" s="4">
        <v>4.0999999999999996</v>
      </c>
      <c r="G421" s="4">
        <v>185</v>
      </c>
      <c r="H421" s="7">
        <v>44239</v>
      </c>
      <c r="I421" s="4" t="s">
        <v>58</v>
      </c>
      <c r="J421" s="4" t="s">
        <v>97</v>
      </c>
      <c r="K421" s="4">
        <v>24.4</v>
      </c>
      <c r="L421" s="4">
        <v>59</v>
      </c>
      <c r="M421" s="4" t="s">
        <v>89</v>
      </c>
      <c r="N421" s="4" t="s">
        <v>80</v>
      </c>
      <c r="O421" s="4" t="s">
        <v>46</v>
      </c>
      <c r="P421" s="4" t="str">
        <f>VLOOKUP(DATA!J421,'Color code color family'!$A$1:$B$13,2,FALSE)</f>
        <v>Blue</v>
      </c>
    </row>
    <row r="422" spans="2:16" ht="15.75" customHeight="1" x14ac:dyDescent="0.3">
      <c r="B422" s="4">
        <f t="shared" si="1"/>
        <v>420</v>
      </c>
      <c r="C422" s="4" t="s">
        <v>121</v>
      </c>
      <c r="D422" s="4" t="s">
        <v>76</v>
      </c>
      <c r="E422" s="4" t="s">
        <v>57</v>
      </c>
      <c r="F422" s="4">
        <v>4.8</v>
      </c>
      <c r="G422" s="4">
        <v>145</v>
      </c>
      <c r="H422" s="7">
        <v>44302</v>
      </c>
      <c r="I422" s="4" t="s">
        <v>65</v>
      </c>
      <c r="J422" s="4" t="s">
        <v>100</v>
      </c>
      <c r="K422" s="4">
        <v>26.2</v>
      </c>
      <c r="L422" s="4">
        <v>8</v>
      </c>
      <c r="M422" s="4" t="s">
        <v>89</v>
      </c>
      <c r="N422" s="4" t="s">
        <v>80</v>
      </c>
      <c r="O422" s="4" t="s">
        <v>54</v>
      </c>
      <c r="P422" s="4" t="str">
        <f>VLOOKUP(DATA!J422,'Color code color family'!$A$1:$B$13,2,FALSE)</f>
        <v>Blue</v>
      </c>
    </row>
    <row r="423" spans="2:16" ht="15.75" customHeight="1" x14ac:dyDescent="0.3">
      <c r="B423" s="4">
        <f t="shared" si="1"/>
        <v>421</v>
      </c>
      <c r="C423" s="4" t="s">
        <v>122</v>
      </c>
      <c r="D423" s="4" t="s">
        <v>76</v>
      </c>
      <c r="E423" s="4" t="s">
        <v>41</v>
      </c>
      <c r="F423" s="4">
        <v>2</v>
      </c>
      <c r="G423" s="4">
        <v>190</v>
      </c>
      <c r="H423" s="7">
        <v>44280</v>
      </c>
      <c r="I423" s="4" t="s">
        <v>71</v>
      </c>
      <c r="J423" s="4" t="s">
        <v>43</v>
      </c>
      <c r="K423" s="4">
        <v>30.8</v>
      </c>
      <c r="L423" s="4">
        <v>56</v>
      </c>
      <c r="M423" s="4" t="s">
        <v>89</v>
      </c>
      <c r="N423" s="4" t="s">
        <v>80</v>
      </c>
      <c r="O423" s="4" t="s">
        <v>62</v>
      </c>
      <c r="P423" s="4" t="str">
        <f>VLOOKUP(DATA!J423,'Color code color family'!$A$1:$B$13,2,FALSE)</f>
        <v>Blue</v>
      </c>
    </row>
    <row r="424" spans="2:16" ht="15.75" customHeight="1" x14ac:dyDescent="0.3">
      <c r="B424" s="4">
        <f t="shared" si="1"/>
        <v>422</v>
      </c>
      <c r="C424" s="4" t="s">
        <v>123</v>
      </c>
      <c r="D424" s="4" t="s">
        <v>76</v>
      </c>
      <c r="E424" s="4" t="s">
        <v>49</v>
      </c>
      <c r="F424" s="4">
        <v>5</v>
      </c>
      <c r="G424" s="4">
        <v>160</v>
      </c>
      <c r="H424" s="7">
        <v>44645</v>
      </c>
      <c r="I424" s="4" t="s">
        <v>77</v>
      </c>
      <c r="J424" s="4" t="s">
        <v>51</v>
      </c>
      <c r="K424" s="4">
        <v>19.100000000000001</v>
      </c>
      <c r="L424" s="4">
        <v>32</v>
      </c>
      <c r="M424" s="4" t="s">
        <v>89</v>
      </c>
      <c r="N424" s="4" t="s">
        <v>80</v>
      </c>
      <c r="O424" s="4" t="s">
        <v>46</v>
      </c>
      <c r="P424" s="4" t="str">
        <f>VLOOKUP(DATA!J424,'Color code color family'!$A$1:$B$13,2,FALSE)</f>
        <v>Yellow</v>
      </c>
    </row>
    <row r="425" spans="2:16" ht="15.75" customHeight="1" x14ac:dyDescent="0.3">
      <c r="B425" s="4">
        <f t="shared" si="1"/>
        <v>423</v>
      </c>
      <c r="C425" s="4" t="s">
        <v>124</v>
      </c>
      <c r="D425" s="4" t="s">
        <v>76</v>
      </c>
      <c r="E425" s="4" t="s">
        <v>57</v>
      </c>
      <c r="F425" s="4">
        <v>3.8</v>
      </c>
      <c r="G425" s="4">
        <v>230</v>
      </c>
      <c r="H425" s="7">
        <v>44733</v>
      </c>
      <c r="I425" s="4" t="s">
        <v>42</v>
      </c>
      <c r="J425" s="4" t="s">
        <v>59</v>
      </c>
      <c r="K425" s="4">
        <v>25.1</v>
      </c>
      <c r="L425" s="4">
        <v>11</v>
      </c>
      <c r="M425" s="4" t="s">
        <v>89</v>
      </c>
      <c r="N425" s="4" t="s">
        <v>80</v>
      </c>
      <c r="O425" s="4" t="s">
        <v>46</v>
      </c>
      <c r="P425" s="4" t="str">
        <f>VLOOKUP(DATA!J425,'Color code color family'!$A$1:$B$13,2,FALSE)</f>
        <v>Pink</v>
      </c>
    </row>
    <row r="426" spans="2:16" ht="15.75" customHeight="1" x14ac:dyDescent="0.3">
      <c r="B426" s="4">
        <f t="shared" si="1"/>
        <v>424</v>
      </c>
      <c r="C426" s="4" t="s">
        <v>125</v>
      </c>
      <c r="D426" s="4" t="s">
        <v>76</v>
      </c>
      <c r="E426" s="4" t="s">
        <v>41</v>
      </c>
      <c r="F426" s="4">
        <v>5</v>
      </c>
      <c r="G426" s="4">
        <v>300</v>
      </c>
      <c r="H426" s="7">
        <v>44574</v>
      </c>
      <c r="I426" s="4" t="s">
        <v>50</v>
      </c>
      <c r="J426" s="4" t="s">
        <v>66</v>
      </c>
      <c r="K426" s="4">
        <v>24</v>
      </c>
      <c r="L426" s="4">
        <v>10</v>
      </c>
      <c r="M426" s="4" t="s">
        <v>89</v>
      </c>
      <c r="N426" s="4" t="s">
        <v>80</v>
      </c>
      <c r="O426" s="4" t="s">
        <v>46</v>
      </c>
      <c r="P426" s="4" t="str">
        <f>VLOOKUP(DATA!J426,'Color code color family'!$A$1:$B$13,2,FALSE)</f>
        <v>Red</v>
      </c>
    </row>
    <row r="427" spans="2:16" ht="15.75" customHeight="1" x14ac:dyDescent="0.3">
      <c r="B427" s="4">
        <f t="shared" si="1"/>
        <v>425</v>
      </c>
      <c r="C427" s="4" t="s">
        <v>126</v>
      </c>
      <c r="D427" s="4" t="s">
        <v>76</v>
      </c>
      <c r="E427" s="4" t="s">
        <v>49</v>
      </c>
      <c r="F427" s="4">
        <v>4.7</v>
      </c>
      <c r="G427" s="4">
        <v>205</v>
      </c>
      <c r="H427" s="7">
        <v>44186</v>
      </c>
      <c r="I427" s="4" t="s">
        <v>58</v>
      </c>
      <c r="J427" s="4" t="s">
        <v>72</v>
      </c>
      <c r="K427" s="4">
        <v>29.3</v>
      </c>
      <c r="L427" s="4">
        <v>51</v>
      </c>
      <c r="M427" s="4" t="s">
        <v>89</v>
      </c>
      <c r="N427" s="4" t="s">
        <v>80</v>
      </c>
      <c r="O427" s="4" t="s">
        <v>46</v>
      </c>
      <c r="P427" s="4" t="str">
        <f>VLOOKUP(DATA!J427,'Color code color family'!$A$1:$B$13,2,FALSE)</f>
        <v>Yellow</v>
      </c>
    </row>
    <row r="428" spans="2:16" ht="15.75" customHeight="1" x14ac:dyDescent="0.3">
      <c r="B428" s="4">
        <f t="shared" si="1"/>
        <v>426</v>
      </c>
      <c r="C428" s="4" t="s">
        <v>127</v>
      </c>
      <c r="D428" s="4" t="s">
        <v>76</v>
      </c>
      <c r="E428" s="4" t="s">
        <v>57</v>
      </c>
      <c r="F428" s="4">
        <v>5</v>
      </c>
      <c r="G428" s="4">
        <v>235</v>
      </c>
      <c r="H428" s="7">
        <v>44722</v>
      </c>
      <c r="I428" s="4" t="s">
        <v>65</v>
      </c>
      <c r="J428" s="4" t="s">
        <v>78</v>
      </c>
      <c r="K428" s="4">
        <v>23.8</v>
      </c>
      <c r="L428" s="4">
        <v>53</v>
      </c>
      <c r="M428" s="4" t="s">
        <v>89</v>
      </c>
      <c r="N428" s="4" t="s">
        <v>80</v>
      </c>
      <c r="O428" s="4" t="s">
        <v>46</v>
      </c>
      <c r="P428" s="4" t="str">
        <f>VLOOKUP(DATA!J428,'Color code color family'!$A$1:$B$13,2,FALSE)</f>
        <v>Red</v>
      </c>
    </row>
    <row r="429" spans="2:16" ht="15.75" customHeight="1" x14ac:dyDescent="0.3">
      <c r="B429" s="4">
        <f t="shared" si="1"/>
        <v>427</v>
      </c>
      <c r="C429" s="4" t="s">
        <v>128</v>
      </c>
      <c r="D429" s="4" t="s">
        <v>40</v>
      </c>
      <c r="E429" s="4" t="s">
        <v>41</v>
      </c>
      <c r="F429" s="4">
        <v>3.8</v>
      </c>
      <c r="G429" s="4">
        <v>295</v>
      </c>
      <c r="H429" s="7">
        <v>44039</v>
      </c>
      <c r="I429" s="4" t="s">
        <v>71</v>
      </c>
      <c r="J429" s="4" t="s">
        <v>83</v>
      </c>
      <c r="K429" s="4">
        <v>25.7</v>
      </c>
      <c r="L429" s="4">
        <v>14</v>
      </c>
      <c r="M429" s="4" t="s">
        <v>89</v>
      </c>
      <c r="N429" s="4" t="s">
        <v>80</v>
      </c>
      <c r="O429" s="4" t="s">
        <v>46</v>
      </c>
      <c r="P429" s="4" t="str">
        <f>VLOOKUP(DATA!J429,'Color code color family'!$A$1:$B$13,2,FALSE)</f>
        <v>Green</v>
      </c>
    </row>
    <row r="430" spans="2:16" ht="15.75" customHeight="1" x14ac:dyDescent="0.3">
      <c r="B430" s="4">
        <f t="shared" si="1"/>
        <v>428</v>
      </c>
      <c r="C430" s="4" t="s">
        <v>129</v>
      </c>
      <c r="D430" s="4" t="s">
        <v>48</v>
      </c>
      <c r="E430" s="4" t="s">
        <v>49</v>
      </c>
      <c r="F430" s="4">
        <v>3.9</v>
      </c>
      <c r="G430" s="4">
        <v>195</v>
      </c>
      <c r="H430" s="7">
        <v>44504</v>
      </c>
      <c r="I430" s="4" t="s">
        <v>77</v>
      </c>
      <c r="J430" s="4" t="s">
        <v>88</v>
      </c>
      <c r="K430" s="4">
        <v>26.5</v>
      </c>
      <c r="L430" s="4">
        <v>28</v>
      </c>
      <c r="M430" s="4" t="s">
        <v>89</v>
      </c>
      <c r="N430" s="4" t="s">
        <v>80</v>
      </c>
      <c r="O430" s="4" t="s">
        <v>46</v>
      </c>
      <c r="P430" s="4" t="str">
        <f>VLOOKUP(DATA!J430,'Color code color family'!$A$1:$B$13,2,FALSE)</f>
        <v>Green</v>
      </c>
    </row>
    <row r="431" spans="2:16" ht="15.75" customHeight="1" x14ac:dyDescent="0.3">
      <c r="B431" s="4">
        <f t="shared" si="1"/>
        <v>429</v>
      </c>
      <c r="C431" s="4" t="s">
        <v>130</v>
      </c>
      <c r="D431" s="4" t="s">
        <v>56</v>
      </c>
      <c r="E431" s="4" t="s">
        <v>57</v>
      </c>
      <c r="F431" s="4">
        <v>2.7</v>
      </c>
      <c r="G431" s="4">
        <v>105</v>
      </c>
      <c r="H431" s="7">
        <v>44034</v>
      </c>
      <c r="I431" s="4" t="s">
        <v>42</v>
      </c>
      <c r="J431" s="4" t="s">
        <v>91</v>
      </c>
      <c r="K431" s="4">
        <v>17.899999999999999</v>
      </c>
      <c r="L431" s="4">
        <v>32</v>
      </c>
      <c r="M431" s="4" t="s">
        <v>73</v>
      </c>
      <c r="N431" s="4" t="s">
        <v>68</v>
      </c>
      <c r="O431" s="4" t="s">
        <v>46</v>
      </c>
      <c r="P431" s="4" t="str">
        <f>VLOOKUP(DATA!J431,'Color code color family'!$A$1:$B$13,2,FALSE)</f>
        <v>Red</v>
      </c>
    </row>
    <row r="432" spans="2:16" ht="15.75" customHeight="1" x14ac:dyDescent="0.3">
      <c r="B432" s="4">
        <f t="shared" si="1"/>
        <v>430</v>
      </c>
      <c r="C432" s="4" t="s">
        <v>131</v>
      </c>
      <c r="D432" s="4" t="s">
        <v>64</v>
      </c>
      <c r="E432" s="4" t="s">
        <v>41</v>
      </c>
      <c r="F432" s="4">
        <v>2</v>
      </c>
      <c r="G432" s="4">
        <v>105</v>
      </c>
      <c r="H432" s="7">
        <v>44660</v>
      </c>
      <c r="I432" s="4" t="s">
        <v>50</v>
      </c>
      <c r="J432" s="4" t="s">
        <v>94</v>
      </c>
      <c r="K432" s="4">
        <v>24.5</v>
      </c>
      <c r="L432" s="4">
        <v>53</v>
      </c>
      <c r="M432" s="4" t="s">
        <v>73</v>
      </c>
      <c r="N432" s="4" t="s">
        <v>68</v>
      </c>
      <c r="O432" s="4" t="s">
        <v>46</v>
      </c>
      <c r="P432" s="4" t="str">
        <f>VLOOKUP(DATA!J432,'Color code color family'!$A$1:$B$13,2,FALSE)</f>
        <v>Green</v>
      </c>
    </row>
    <row r="433" spans="2:16" ht="15.75" customHeight="1" x14ac:dyDescent="0.3">
      <c r="B433" s="4">
        <f t="shared" si="1"/>
        <v>431</v>
      </c>
      <c r="C433" s="4" t="s">
        <v>39</v>
      </c>
      <c r="D433" s="4" t="s">
        <v>70</v>
      </c>
      <c r="E433" s="4" t="s">
        <v>49</v>
      </c>
      <c r="F433" s="4">
        <v>2.7</v>
      </c>
      <c r="G433" s="4">
        <v>260</v>
      </c>
      <c r="H433" s="7">
        <v>44303</v>
      </c>
      <c r="I433" s="4" t="s">
        <v>58</v>
      </c>
      <c r="J433" s="4" t="s">
        <v>97</v>
      </c>
      <c r="K433" s="4">
        <v>21.1</v>
      </c>
      <c r="L433" s="4">
        <v>51</v>
      </c>
      <c r="M433" s="4" t="s">
        <v>73</v>
      </c>
      <c r="N433" s="4" t="s">
        <v>68</v>
      </c>
      <c r="O433" s="4" t="s">
        <v>46</v>
      </c>
      <c r="P433" s="4" t="str">
        <f>VLOOKUP(DATA!J433,'Color code color family'!$A$1:$B$13,2,FALSE)</f>
        <v>Blue</v>
      </c>
    </row>
    <row r="434" spans="2:16" ht="15.75" customHeight="1" x14ac:dyDescent="0.3">
      <c r="B434" s="4">
        <f t="shared" si="1"/>
        <v>432</v>
      </c>
      <c r="C434" s="4" t="s">
        <v>47</v>
      </c>
      <c r="D434" s="4" t="s">
        <v>76</v>
      </c>
      <c r="E434" s="4" t="s">
        <v>57</v>
      </c>
      <c r="F434" s="4">
        <v>4.5</v>
      </c>
      <c r="G434" s="4">
        <v>200</v>
      </c>
      <c r="H434" s="7">
        <v>44085</v>
      </c>
      <c r="I434" s="4" t="s">
        <v>65</v>
      </c>
      <c r="J434" s="4" t="s">
        <v>100</v>
      </c>
      <c r="K434" s="4">
        <v>19</v>
      </c>
      <c r="L434" s="4">
        <v>11</v>
      </c>
      <c r="M434" s="4" t="s">
        <v>73</v>
      </c>
      <c r="N434" s="4" t="s">
        <v>68</v>
      </c>
      <c r="O434" s="4" t="s">
        <v>46</v>
      </c>
      <c r="P434" s="4" t="str">
        <f>VLOOKUP(DATA!J434,'Color code color family'!$A$1:$B$13,2,FALSE)</f>
        <v>Blue</v>
      </c>
    </row>
    <row r="435" spans="2:16" ht="15.75" customHeight="1" x14ac:dyDescent="0.3">
      <c r="B435" s="4">
        <f t="shared" si="1"/>
        <v>433</v>
      </c>
      <c r="C435" s="4" t="s">
        <v>55</v>
      </c>
      <c r="D435" s="4" t="s">
        <v>82</v>
      </c>
      <c r="E435" s="4" t="s">
        <v>41</v>
      </c>
      <c r="F435" s="4">
        <v>3.1</v>
      </c>
      <c r="G435" s="4">
        <v>285</v>
      </c>
      <c r="H435" s="7">
        <v>44016</v>
      </c>
      <c r="I435" s="4" t="s">
        <v>71</v>
      </c>
      <c r="J435" s="4" t="s">
        <v>43</v>
      </c>
      <c r="K435" s="4">
        <v>29.9</v>
      </c>
      <c r="L435" s="4">
        <v>21</v>
      </c>
      <c r="M435" s="4" t="s">
        <v>73</v>
      </c>
      <c r="N435" s="4" t="s">
        <v>68</v>
      </c>
      <c r="O435" s="4" t="s">
        <v>46</v>
      </c>
      <c r="P435" s="4" t="str">
        <f>VLOOKUP(DATA!J435,'Color code color family'!$A$1:$B$13,2,FALSE)</f>
        <v>Blue</v>
      </c>
    </row>
    <row r="436" spans="2:16" ht="15.75" customHeight="1" x14ac:dyDescent="0.3">
      <c r="B436" s="4">
        <f t="shared" si="1"/>
        <v>434</v>
      </c>
      <c r="C436" s="4" t="s">
        <v>63</v>
      </c>
      <c r="D436" s="4" t="s">
        <v>87</v>
      </c>
      <c r="E436" s="4" t="s">
        <v>49</v>
      </c>
      <c r="F436" s="4">
        <v>3.5</v>
      </c>
      <c r="G436" s="4">
        <v>340</v>
      </c>
      <c r="H436" s="7">
        <v>44347</v>
      </c>
      <c r="I436" s="4" t="s">
        <v>77</v>
      </c>
      <c r="J436" s="4" t="s">
        <v>51</v>
      </c>
      <c r="K436" s="4">
        <v>28</v>
      </c>
      <c r="L436" s="4">
        <v>61</v>
      </c>
      <c r="M436" s="4" t="s">
        <v>73</v>
      </c>
      <c r="N436" s="4" t="s">
        <v>68</v>
      </c>
      <c r="O436" s="4" t="s">
        <v>46</v>
      </c>
      <c r="P436" s="4" t="str">
        <f>VLOOKUP(DATA!J436,'Color code color family'!$A$1:$B$13,2,FALSE)</f>
        <v>Yellow</v>
      </c>
    </row>
    <row r="437" spans="2:16" ht="15.75" customHeight="1" x14ac:dyDescent="0.3">
      <c r="B437" s="4">
        <f t="shared" si="1"/>
        <v>435</v>
      </c>
      <c r="C437" s="4" t="s">
        <v>69</v>
      </c>
      <c r="D437" s="4" t="s">
        <v>40</v>
      </c>
      <c r="E437" s="4" t="s">
        <v>57</v>
      </c>
      <c r="F437" s="4">
        <v>3.3</v>
      </c>
      <c r="G437" s="4">
        <v>175</v>
      </c>
      <c r="H437" s="7">
        <v>44074</v>
      </c>
      <c r="I437" s="4" t="s">
        <v>58</v>
      </c>
      <c r="J437" s="4" t="s">
        <v>59</v>
      </c>
      <c r="K437" s="4">
        <v>23.8</v>
      </c>
      <c r="L437" s="4">
        <v>26</v>
      </c>
      <c r="M437" s="4" t="s">
        <v>73</v>
      </c>
      <c r="N437" s="4" t="s">
        <v>68</v>
      </c>
      <c r="O437" s="4" t="s">
        <v>46</v>
      </c>
      <c r="P437" s="4" t="str">
        <f>VLOOKUP(DATA!J437,'Color code color family'!$A$1:$B$13,2,FALSE)</f>
        <v>Pink</v>
      </c>
    </row>
    <row r="438" spans="2:16" ht="15.75" customHeight="1" x14ac:dyDescent="0.3">
      <c r="B438" s="4">
        <f t="shared" si="1"/>
        <v>436</v>
      </c>
      <c r="C438" s="4" t="s">
        <v>75</v>
      </c>
      <c r="D438" s="4" t="s">
        <v>48</v>
      </c>
      <c r="E438" s="4" t="s">
        <v>41</v>
      </c>
      <c r="F438" s="4">
        <v>2.9</v>
      </c>
      <c r="G438" s="4">
        <v>320</v>
      </c>
      <c r="H438" s="7">
        <v>44269</v>
      </c>
      <c r="I438" s="4" t="s">
        <v>58</v>
      </c>
      <c r="J438" s="4" t="s">
        <v>66</v>
      </c>
      <c r="K438" s="4">
        <v>31</v>
      </c>
      <c r="L438" s="4">
        <v>48</v>
      </c>
      <c r="M438" s="4" t="s">
        <v>73</v>
      </c>
      <c r="N438" s="4" t="s">
        <v>53</v>
      </c>
      <c r="O438" s="4" t="s">
        <v>46</v>
      </c>
      <c r="P438" s="4" t="str">
        <f>VLOOKUP(DATA!J438,'Color code color family'!$A$1:$B$13,2,FALSE)</f>
        <v>Red</v>
      </c>
    </row>
    <row r="439" spans="2:16" ht="15.75" customHeight="1" x14ac:dyDescent="0.3">
      <c r="B439" s="4">
        <f t="shared" si="1"/>
        <v>437</v>
      </c>
      <c r="C439" s="4" t="s">
        <v>81</v>
      </c>
      <c r="D439" s="4" t="s">
        <v>56</v>
      </c>
      <c r="E439" s="4" t="s">
        <v>49</v>
      </c>
      <c r="F439" s="4">
        <v>4.0999999999999996</v>
      </c>
      <c r="G439" s="4">
        <v>350</v>
      </c>
      <c r="H439" s="7">
        <v>44192</v>
      </c>
      <c r="I439" s="4" t="s">
        <v>58</v>
      </c>
      <c r="J439" s="4" t="s">
        <v>72</v>
      </c>
      <c r="K439" s="4">
        <v>18</v>
      </c>
      <c r="L439" s="4">
        <v>5</v>
      </c>
      <c r="M439" s="4" t="s">
        <v>73</v>
      </c>
      <c r="N439" s="4" t="s">
        <v>53</v>
      </c>
      <c r="O439" s="4" t="s">
        <v>46</v>
      </c>
      <c r="P439" s="4" t="str">
        <f>VLOOKUP(DATA!J439,'Color code color family'!$A$1:$B$13,2,FALSE)</f>
        <v>Yellow</v>
      </c>
    </row>
    <row r="440" spans="2:16" ht="15.75" customHeight="1" x14ac:dyDescent="0.3">
      <c r="B440" s="4">
        <f t="shared" si="1"/>
        <v>438</v>
      </c>
      <c r="C440" s="4" t="s">
        <v>86</v>
      </c>
      <c r="D440" s="4" t="s">
        <v>64</v>
      </c>
      <c r="E440" s="4" t="s">
        <v>57</v>
      </c>
      <c r="F440" s="4">
        <v>5</v>
      </c>
      <c r="G440" s="4">
        <v>215</v>
      </c>
      <c r="H440" s="7">
        <v>44247</v>
      </c>
      <c r="I440" s="4" t="s">
        <v>58</v>
      </c>
      <c r="J440" s="4" t="s">
        <v>78</v>
      </c>
      <c r="K440" s="4">
        <v>24.2</v>
      </c>
      <c r="L440" s="4">
        <v>60</v>
      </c>
      <c r="M440" s="4" t="s">
        <v>73</v>
      </c>
      <c r="N440" s="4" t="s">
        <v>53</v>
      </c>
      <c r="O440" s="4" t="s">
        <v>54</v>
      </c>
      <c r="P440" s="4" t="str">
        <f>VLOOKUP(DATA!J440,'Color code color family'!$A$1:$B$13,2,FALSE)</f>
        <v>Red</v>
      </c>
    </row>
    <row r="441" spans="2:16" ht="15.75" customHeight="1" x14ac:dyDescent="0.3">
      <c r="B441" s="4">
        <f t="shared" si="1"/>
        <v>439</v>
      </c>
      <c r="C441" s="4" t="s">
        <v>90</v>
      </c>
      <c r="D441" s="4" t="s">
        <v>70</v>
      </c>
      <c r="E441" s="4" t="s">
        <v>41</v>
      </c>
      <c r="F441" s="4">
        <v>4.5</v>
      </c>
      <c r="G441" s="4">
        <v>275</v>
      </c>
      <c r="H441" s="7">
        <v>44539</v>
      </c>
      <c r="I441" s="4" t="s">
        <v>58</v>
      </c>
      <c r="J441" s="4" t="s">
        <v>83</v>
      </c>
      <c r="K441" s="4">
        <v>21.6</v>
      </c>
      <c r="L441" s="4">
        <v>7</v>
      </c>
      <c r="M441" s="4" t="s">
        <v>73</v>
      </c>
      <c r="N441" s="4" t="s">
        <v>45</v>
      </c>
      <c r="O441" s="4" t="s">
        <v>54</v>
      </c>
      <c r="P441" s="4" t="str">
        <f>VLOOKUP(DATA!J441,'Color code color family'!$A$1:$B$13,2,FALSE)</f>
        <v>Green</v>
      </c>
    </row>
    <row r="442" spans="2:16" ht="15.75" customHeight="1" x14ac:dyDescent="0.3">
      <c r="B442" s="4">
        <f t="shared" si="1"/>
        <v>440</v>
      </c>
      <c r="C442" s="4" t="s">
        <v>93</v>
      </c>
      <c r="D442" s="4" t="s">
        <v>76</v>
      </c>
      <c r="E442" s="4" t="s">
        <v>49</v>
      </c>
      <c r="F442" s="4">
        <v>2.4</v>
      </c>
      <c r="G442" s="4">
        <v>230</v>
      </c>
      <c r="H442" s="7">
        <v>44130</v>
      </c>
      <c r="I442" s="4" t="s">
        <v>58</v>
      </c>
      <c r="J442" s="4" t="s">
        <v>88</v>
      </c>
      <c r="K442" s="4">
        <v>23.3</v>
      </c>
      <c r="L442" s="4">
        <v>26</v>
      </c>
      <c r="M442" s="4" t="s">
        <v>73</v>
      </c>
      <c r="N442" s="4" t="s">
        <v>45</v>
      </c>
      <c r="O442" s="4" t="s">
        <v>54</v>
      </c>
      <c r="P442" s="4" t="str">
        <f>VLOOKUP(DATA!J442,'Color code color family'!$A$1:$B$13,2,FALSE)</f>
        <v>Green</v>
      </c>
    </row>
    <row r="443" spans="2:16" ht="15.75" customHeight="1" x14ac:dyDescent="0.3">
      <c r="B443" s="4">
        <f t="shared" si="1"/>
        <v>441</v>
      </c>
      <c r="C443" s="4" t="s">
        <v>96</v>
      </c>
      <c r="D443" s="4" t="s">
        <v>82</v>
      </c>
      <c r="E443" s="4" t="s">
        <v>57</v>
      </c>
      <c r="F443" s="4">
        <v>4.2</v>
      </c>
      <c r="G443" s="4">
        <v>165</v>
      </c>
      <c r="H443" s="7">
        <v>44653</v>
      </c>
      <c r="I443" s="4" t="s">
        <v>58</v>
      </c>
      <c r="J443" s="4" t="s">
        <v>91</v>
      </c>
      <c r="K443" s="4">
        <v>31.7</v>
      </c>
      <c r="L443" s="4">
        <v>55</v>
      </c>
      <c r="M443" s="4" t="s">
        <v>73</v>
      </c>
      <c r="N443" s="4" t="s">
        <v>45</v>
      </c>
      <c r="O443" s="4" t="s">
        <v>54</v>
      </c>
      <c r="P443" s="4" t="str">
        <f>VLOOKUP(DATA!J443,'Color code color family'!$A$1:$B$13,2,FALSE)</f>
        <v>Red</v>
      </c>
    </row>
    <row r="444" spans="2:16" ht="15.75" customHeight="1" x14ac:dyDescent="0.3">
      <c r="B444" s="4">
        <f t="shared" si="1"/>
        <v>442</v>
      </c>
      <c r="C444" s="4" t="s">
        <v>99</v>
      </c>
      <c r="D444" s="4" t="s">
        <v>87</v>
      </c>
      <c r="E444" s="4" t="s">
        <v>41</v>
      </c>
      <c r="F444" s="4">
        <v>4.0999999999999996</v>
      </c>
      <c r="G444" s="4">
        <v>345</v>
      </c>
      <c r="H444" s="7">
        <v>44362</v>
      </c>
      <c r="I444" s="4" t="s">
        <v>58</v>
      </c>
      <c r="J444" s="4" t="s">
        <v>94</v>
      </c>
      <c r="K444" s="4">
        <v>16.100000000000001</v>
      </c>
      <c r="L444" s="4">
        <v>22</v>
      </c>
      <c r="M444" s="4" t="s">
        <v>73</v>
      </c>
      <c r="N444" s="4" t="s">
        <v>85</v>
      </c>
      <c r="O444" s="4" t="s">
        <v>54</v>
      </c>
      <c r="P444" s="4" t="str">
        <f>VLOOKUP(DATA!J444,'Color code color family'!$A$1:$B$13,2,FALSE)</f>
        <v>Green</v>
      </c>
    </row>
    <row r="445" spans="2:16" ht="15.75" customHeight="1" x14ac:dyDescent="0.3">
      <c r="B445" s="4">
        <f t="shared" si="1"/>
        <v>443</v>
      </c>
      <c r="C445" s="4" t="s">
        <v>101</v>
      </c>
      <c r="D445" s="4" t="s">
        <v>40</v>
      </c>
      <c r="E445" s="4" t="s">
        <v>49</v>
      </c>
      <c r="F445" s="4">
        <v>5</v>
      </c>
      <c r="G445" s="4">
        <v>195</v>
      </c>
      <c r="H445" s="7">
        <v>44626</v>
      </c>
      <c r="I445" s="4" t="s">
        <v>58</v>
      </c>
      <c r="J445" s="4" t="s">
        <v>97</v>
      </c>
      <c r="K445" s="4">
        <v>26.2</v>
      </c>
      <c r="L445" s="4">
        <v>17</v>
      </c>
      <c r="M445" s="4" t="s">
        <v>73</v>
      </c>
      <c r="N445" s="4" t="s">
        <v>85</v>
      </c>
      <c r="O445" s="4" t="s">
        <v>54</v>
      </c>
      <c r="P445" s="4" t="str">
        <f>VLOOKUP(DATA!J445,'Color code color family'!$A$1:$B$13,2,FALSE)</f>
        <v>Blue</v>
      </c>
    </row>
    <row r="446" spans="2:16" ht="15.75" customHeight="1" x14ac:dyDescent="0.3">
      <c r="B446" s="4">
        <f t="shared" si="1"/>
        <v>444</v>
      </c>
      <c r="C446" s="4" t="s">
        <v>102</v>
      </c>
      <c r="D446" s="4" t="s">
        <v>48</v>
      </c>
      <c r="E446" s="4" t="s">
        <v>57</v>
      </c>
      <c r="F446" s="4">
        <v>4.5999999999999996</v>
      </c>
      <c r="G446" s="4">
        <v>105</v>
      </c>
      <c r="H446" s="7">
        <v>44536</v>
      </c>
      <c r="I446" s="4" t="s">
        <v>58</v>
      </c>
      <c r="J446" s="4" t="s">
        <v>100</v>
      </c>
      <c r="K446" s="4">
        <v>17.2</v>
      </c>
      <c r="L446" s="4">
        <v>21</v>
      </c>
      <c r="M446" s="4" t="s">
        <v>73</v>
      </c>
      <c r="N446" s="4" t="s">
        <v>85</v>
      </c>
      <c r="O446" s="4" t="s">
        <v>54</v>
      </c>
      <c r="P446" s="4" t="str">
        <f>VLOOKUP(DATA!J446,'Color code color family'!$A$1:$B$13,2,FALSE)</f>
        <v>Blue</v>
      </c>
    </row>
    <row r="447" spans="2:16" ht="15.75" customHeight="1" x14ac:dyDescent="0.3">
      <c r="B447" s="4">
        <f t="shared" si="1"/>
        <v>445</v>
      </c>
      <c r="C447" s="4" t="s">
        <v>103</v>
      </c>
      <c r="D447" s="4" t="s">
        <v>56</v>
      </c>
      <c r="E447" s="4" t="s">
        <v>41</v>
      </c>
      <c r="F447" s="4">
        <v>2.7</v>
      </c>
      <c r="G447" s="4">
        <v>150</v>
      </c>
      <c r="H447" s="7">
        <v>44157</v>
      </c>
      <c r="I447" s="4" t="s">
        <v>58</v>
      </c>
      <c r="J447" s="4" t="s">
        <v>43</v>
      </c>
      <c r="K447" s="4">
        <v>24</v>
      </c>
      <c r="L447" s="4">
        <v>21</v>
      </c>
      <c r="M447" s="4" t="s">
        <v>73</v>
      </c>
      <c r="N447" s="4" t="s">
        <v>85</v>
      </c>
      <c r="O447" s="4" t="s">
        <v>54</v>
      </c>
      <c r="P447" s="4" t="str">
        <f>VLOOKUP(DATA!J447,'Color code color family'!$A$1:$B$13,2,FALSE)</f>
        <v>Blue</v>
      </c>
    </row>
    <row r="448" spans="2:16" ht="15.75" customHeight="1" x14ac:dyDescent="0.3">
      <c r="B448" s="4">
        <f t="shared" si="1"/>
        <v>446</v>
      </c>
      <c r="C448" s="4" t="s">
        <v>104</v>
      </c>
      <c r="D448" s="4" t="s">
        <v>64</v>
      </c>
      <c r="E448" s="4" t="s">
        <v>49</v>
      </c>
      <c r="F448" s="4">
        <v>4.8</v>
      </c>
      <c r="G448" s="4">
        <v>215</v>
      </c>
      <c r="H448" s="7">
        <v>44479</v>
      </c>
      <c r="I448" s="4" t="s">
        <v>58</v>
      </c>
      <c r="J448" s="4" t="s">
        <v>43</v>
      </c>
      <c r="K448" s="4">
        <v>21</v>
      </c>
      <c r="L448" s="4">
        <v>38</v>
      </c>
      <c r="M448" s="4" t="s">
        <v>73</v>
      </c>
      <c r="N448" s="4" t="s">
        <v>85</v>
      </c>
      <c r="O448" s="4" t="s">
        <v>54</v>
      </c>
      <c r="P448" s="4" t="str">
        <f>VLOOKUP(DATA!J448,'Color code color family'!$A$1:$B$13,2,FALSE)</f>
        <v>Blue</v>
      </c>
    </row>
    <row r="449" spans="2:16" ht="15.75" customHeight="1" x14ac:dyDescent="0.3">
      <c r="B449" s="4">
        <f t="shared" si="1"/>
        <v>447</v>
      </c>
      <c r="C449" s="4" t="s">
        <v>105</v>
      </c>
      <c r="D449" s="4" t="s">
        <v>70</v>
      </c>
      <c r="E449" s="4" t="s">
        <v>57</v>
      </c>
      <c r="F449" s="4">
        <v>2.4</v>
      </c>
      <c r="G449" s="4">
        <v>310</v>
      </c>
      <c r="H449" s="7">
        <v>44502</v>
      </c>
      <c r="I449" s="4" t="s">
        <v>58</v>
      </c>
      <c r="J449" s="4" t="s">
        <v>43</v>
      </c>
      <c r="K449" s="4">
        <v>32.9</v>
      </c>
      <c r="L449" s="4">
        <v>60</v>
      </c>
      <c r="M449" s="4" t="s">
        <v>73</v>
      </c>
      <c r="N449" s="4" t="s">
        <v>85</v>
      </c>
      <c r="O449" s="4" t="s">
        <v>54</v>
      </c>
      <c r="P449" s="4" t="str">
        <f>VLOOKUP(DATA!J449,'Color code color family'!$A$1:$B$13,2,FALSE)</f>
        <v>Blue</v>
      </c>
    </row>
    <row r="450" spans="2:16" ht="15.75" customHeight="1" x14ac:dyDescent="0.3">
      <c r="B450" s="4">
        <f t="shared" si="1"/>
        <v>448</v>
      </c>
      <c r="C450" s="4" t="s">
        <v>106</v>
      </c>
      <c r="D450" s="4" t="s">
        <v>76</v>
      </c>
      <c r="E450" s="4" t="s">
        <v>41</v>
      </c>
      <c r="F450" s="4">
        <v>3.4</v>
      </c>
      <c r="G450" s="4">
        <v>215</v>
      </c>
      <c r="H450" s="7">
        <v>44194</v>
      </c>
      <c r="I450" s="4" t="s">
        <v>58</v>
      </c>
      <c r="J450" s="4" t="s">
        <v>43</v>
      </c>
      <c r="K450" s="4">
        <v>24.4</v>
      </c>
      <c r="L450" s="4">
        <v>19</v>
      </c>
      <c r="M450" s="4" t="s">
        <v>73</v>
      </c>
      <c r="N450" s="4" t="s">
        <v>85</v>
      </c>
      <c r="O450" s="4" t="s">
        <v>54</v>
      </c>
      <c r="P450" s="4" t="str">
        <f>VLOOKUP(DATA!J450,'Color code color family'!$A$1:$B$13,2,FALSE)</f>
        <v>Blue</v>
      </c>
    </row>
    <row r="451" spans="2:16" ht="15.75" customHeight="1" x14ac:dyDescent="0.3">
      <c r="B451" s="4">
        <f t="shared" si="1"/>
        <v>449</v>
      </c>
      <c r="C451" s="4" t="s">
        <v>107</v>
      </c>
      <c r="D451" s="4" t="s">
        <v>82</v>
      </c>
      <c r="E451" s="4" t="s">
        <v>49</v>
      </c>
      <c r="F451" s="4">
        <v>4.0999999999999996</v>
      </c>
      <c r="G451" s="4">
        <v>135</v>
      </c>
      <c r="H451" s="7">
        <v>44683</v>
      </c>
      <c r="I451" s="4" t="s">
        <v>58</v>
      </c>
      <c r="J451" s="4" t="s">
        <v>43</v>
      </c>
      <c r="K451" s="4">
        <v>29.1</v>
      </c>
      <c r="L451" s="4">
        <v>41</v>
      </c>
      <c r="M451" s="4" t="s">
        <v>52</v>
      </c>
      <c r="N451" s="4" t="s">
        <v>74</v>
      </c>
      <c r="O451" s="4" t="s">
        <v>54</v>
      </c>
      <c r="P451" s="4" t="str">
        <f>VLOOKUP(DATA!J451,'Color code color family'!$A$1:$B$13,2,FALSE)</f>
        <v>Blue</v>
      </c>
    </row>
    <row r="452" spans="2:16" ht="15.75" customHeight="1" x14ac:dyDescent="0.3">
      <c r="B452" s="4">
        <f t="shared" si="1"/>
        <v>450</v>
      </c>
      <c r="C452" s="4" t="s">
        <v>108</v>
      </c>
      <c r="D452" s="4" t="s">
        <v>87</v>
      </c>
      <c r="E452" s="4" t="s">
        <v>57</v>
      </c>
      <c r="F452" s="4">
        <v>4.2</v>
      </c>
      <c r="G452" s="4">
        <v>345</v>
      </c>
      <c r="H452" s="7">
        <v>44175</v>
      </c>
      <c r="I452" s="4" t="s">
        <v>58</v>
      </c>
      <c r="J452" s="4" t="s">
        <v>43</v>
      </c>
      <c r="K452" s="4">
        <v>17.600000000000001</v>
      </c>
      <c r="L452" s="4">
        <v>46</v>
      </c>
      <c r="M452" s="4" t="s">
        <v>52</v>
      </c>
      <c r="N452" s="4" t="s">
        <v>74</v>
      </c>
      <c r="O452" s="4" t="s">
        <v>54</v>
      </c>
      <c r="P452" s="4" t="str">
        <f>VLOOKUP(DATA!J452,'Color code color family'!$A$1:$B$13,2,FALSE)</f>
        <v>Blue</v>
      </c>
    </row>
    <row r="453" spans="2:16" ht="15.75" customHeight="1" x14ac:dyDescent="0.3">
      <c r="B453" s="4">
        <f t="shared" si="1"/>
        <v>451</v>
      </c>
      <c r="C453" s="4" t="s">
        <v>109</v>
      </c>
      <c r="D453" s="4" t="s">
        <v>40</v>
      </c>
      <c r="E453" s="4" t="s">
        <v>41</v>
      </c>
      <c r="F453" s="4">
        <v>4.7</v>
      </c>
      <c r="G453" s="4">
        <v>245</v>
      </c>
      <c r="H453" s="7">
        <v>44124</v>
      </c>
      <c r="I453" s="4" t="s">
        <v>58</v>
      </c>
      <c r="J453" s="4" t="s">
        <v>43</v>
      </c>
      <c r="K453" s="4">
        <v>32.1</v>
      </c>
      <c r="L453" s="4">
        <v>59</v>
      </c>
      <c r="M453" s="4" t="s">
        <v>52</v>
      </c>
      <c r="N453" s="4" t="s">
        <v>74</v>
      </c>
      <c r="O453" s="4" t="s">
        <v>54</v>
      </c>
      <c r="P453" s="4" t="str">
        <f>VLOOKUP(DATA!J453,'Color code color family'!$A$1:$B$13,2,FALSE)</f>
        <v>Blue</v>
      </c>
    </row>
    <row r="454" spans="2:16" ht="15.75" customHeight="1" x14ac:dyDescent="0.3">
      <c r="B454" s="4">
        <f t="shared" si="1"/>
        <v>452</v>
      </c>
      <c r="C454" s="4" t="s">
        <v>110</v>
      </c>
      <c r="D454" s="4" t="s">
        <v>48</v>
      </c>
      <c r="E454" s="4" t="s">
        <v>49</v>
      </c>
      <c r="F454" s="4">
        <v>3.7</v>
      </c>
      <c r="G454" s="4">
        <v>215</v>
      </c>
      <c r="H454" s="7">
        <v>44557</v>
      </c>
      <c r="I454" s="4" t="s">
        <v>58</v>
      </c>
      <c r="J454" s="4" t="s">
        <v>43</v>
      </c>
      <c r="K454" s="4">
        <v>24.9</v>
      </c>
      <c r="L454" s="4">
        <v>20</v>
      </c>
      <c r="M454" s="4" t="s">
        <v>52</v>
      </c>
      <c r="N454" s="4" t="s">
        <v>74</v>
      </c>
      <c r="O454" s="4" t="s">
        <v>62</v>
      </c>
      <c r="P454" s="4" t="str">
        <f>VLOOKUP(DATA!J454,'Color code color family'!$A$1:$B$13,2,FALSE)</f>
        <v>Blue</v>
      </c>
    </row>
    <row r="455" spans="2:16" ht="15.75" customHeight="1" x14ac:dyDescent="0.3">
      <c r="B455" s="4">
        <f t="shared" si="1"/>
        <v>453</v>
      </c>
      <c r="C455" s="4" t="s">
        <v>111</v>
      </c>
      <c r="D455" s="4" t="s">
        <v>56</v>
      </c>
      <c r="E455" s="4" t="s">
        <v>57</v>
      </c>
      <c r="F455" s="4">
        <v>2.6</v>
      </c>
      <c r="G455" s="4">
        <v>145</v>
      </c>
      <c r="H455" s="7">
        <v>44374</v>
      </c>
      <c r="I455" s="4" t="s">
        <v>58</v>
      </c>
      <c r="J455" s="4" t="s">
        <v>43</v>
      </c>
      <c r="K455" s="4">
        <v>16.3</v>
      </c>
      <c r="L455" s="4">
        <v>39</v>
      </c>
      <c r="M455" s="4" t="s">
        <v>52</v>
      </c>
      <c r="N455" s="4" t="s">
        <v>74</v>
      </c>
      <c r="O455" s="4" t="s">
        <v>62</v>
      </c>
      <c r="P455" s="4" t="str">
        <f>VLOOKUP(DATA!J455,'Color code color family'!$A$1:$B$13,2,FALSE)</f>
        <v>Blue</v>
      </c>
    </row>
    <row r="456" spans="2:16" ht="15.75" customHeight="1" x14ac:dyDescent="0.3">
      <c r="B456" s="4">
        <f t="shared" si="1"/>
        <v>454</v>
      </c>
      <c r="C456" s="4" t="s">
        <v>112</v>
      </c>
      <c r="D456" s="4" t="s">
        <v>64</v>
      </c>
      <c r="E456" s="4" t="s">
        <v>41</v>
      </c>
      <c r="F456" s="4">
        <v>4.7</v>
      </c>
      <c r="G456" s="4">
        <v>155</v>
      </c>
      <c r="H456" s="7">
        <v>44595</v>
      </c>
      <c r="I456" s="4" t="s">
        <v>58</v>
      </c>
      <c r="J456" s="4" t="s">
        <v>43</v>
      </c>
      <c r="K456" s="4">
        <v>25.8</v>
      </c>
      <c r="L456" s="4">
        <v>33</v>
      </c>
      <c r="M456" s="4" t="s">
        <v>52</v>
      </c>
      <c r="N456" s="4" t="s">
        <v>74</v>
      </c>
      <c r="O456" s="4" t="s">
        <v>62</v>
      </c>
      <c r="P456" s="4" t="str">
        <f>VLOOKUP(DATA!J456,'Color code color family'!$A$1:$B$13,2,FALSE)</f>
        <v>Blue</v>
      </c>
    </row>
    <row r="457" spans="2:16" ht="15.75" customHeight="1" x14ac:dyDescent="0.3">
      <c r="B457" s="4">
        <f t="shared" si="1"/>
        <v>455</v>
      </c>
      <c r="C457" s="4" t="s">
        <v>113</v>
      </c>
      <c r="D457" s="4" t="s">
        <v>70</v>
      </c>
      <c r="E457" s="4" t="s">
        <v>49</v>
      </c>
      <c r="F457" s="4">
        <v>3.5</v>
      </c>
      <c r="G457" s="4">
        <v>335</v>
      </c>
      <c r="H457" s="7">
        <v>44524</v>
      </c>
      <c r="I457" s="4" t="s">
        <v>58</v>
      </c>
      <c r="J457" s="4" t="s">
        <v>43</v>
      </c>
      <c r="K457" s="4">
        <v>25.6</v>
      </c>
      <c r="L457" s="4">
        <v>12</v>
      </c>
      <c r="M457" s="4" t="s">
        <v>52</v>
      </c>
      <c r="N457" s="4" t="s">
        <v>74</v>
      </c>
      <c r="O457" s="4" t="s">
        <v>62</v>
      </c>
      <c r="P457" s="4" t="str">
        <f>VLOOKUP(DATA!J457,'Color code color family'!$A$1:$B$13,2,FALSE)</f>
        <v>Blue</v>
      </c>
    </row>
    <row r="458" spans="2:16" ht="15.75" customHeight="1" x14ac:dyDescent="0.3">
      <c r="B458" s="4">
        <f t="shared" si="1"/>
        <v>456</v>
      </c>
      <c r="C458" s="4" t="s">
        <v>114</v>
      </c>
      <c r="D458" s="4" t="s">
        <v>76</v>
      </c>
      <c r="E458" s="4" t="s">
        <v>57</v>
      </c>
      <c r="F458" s="4">
        <v>5</v>
      </c>
      <c r="G458" s="4">
        <v>115</v>
      </c>
      <c r="H458" s="7">
        <v>44484</v>
      </c>
      <c r="I458" s="4" t="s">
        <v>42</v>
      </c>
      <c r="J458" s="4" t="s">
        <v>51</v>
      </c>
      <c r="K458" s="4">
        <v>15.3</v>
      </c>
      <c r="L458" s="4">
        <v>58</v>
      </c>
      <c r="M458" s="4" t="s">
        <v>52</v>
      </c>
      <c r="N458" s="4" t="s">
        <v>45</v>
      </c>
      <c r="O458" s="4" t="s">
        <v>62</v>
      </c>
      <c r="P458" s="4" t="str">
        <f>VLOOKUP(DATA!J458,'Color code color family'!$A$1:$B$13,2,FALSE)</f>
        <v>Yellow</v>
      </c>
    </row>
    <row r="459" spans="2:16" ht="15.75" customHeight="1" x14ac:dyDescent="0.3">
      <c r="B459" s="4">
        <f t="shared" si="1"/>
        <v>457</v>
      </c>
      <c r="C459" s="4" t="s">
        <v>115</v>
      </c>
      <c r="D459" s="4" t="s">
        <v>82</v>
      </c>
      <c r="E459" s="4" t="s">
        <v>41</v>
      </c>
      <c r="F459" s="4">
        <v>4.5</v>
      </c>
      <c r="G459" s="4">
        <v>340</v>
      </c>
      <c r="H459" s="7">
        <v>44218</v>
      </c>
      <c r="I459" s="4" t="s">
        <v>42</v>
      </c>
      <c r="J459" s="4" t="s">
        <v>51</v>
      </c>
      <c r="K459" s="4">
        <v>30.5</v>
      </c>
      <c r="L459" s="4">
        <v>9</v>
      </c>
      <c r="M459" s="4" t="s">
        <v>52</v>
      </c>
      <c r="N459" s="4" t="s">
        <v>45</v>
      </c>
      <c r="O459" s="4" t="s">
        <v>46</v>
      </c>
      <c r="P459" s="4" t="str">
        <f>VLOOKUP(DATA!J459,'Color code color family'!$A$1:$B$13,2,FALSE)</f>
        <v>Yellow</v>
      </c>
    </row>
    <row r="460" spans="2:16" ht="15.75" customHeight="1" x14ac:dyDescent="0.3">
      <c r="B460" s="4">
        <f t="shared" si="1"/>
        <v>458</v>
      </c>
      <c r="C460" s="4" t="s">
        <v>116</v>
      </c>
      <c r="D460" s="4" t="s">
        <v>87</v>
      </c>
      <c r="E460" s="4" t="s">
        <v>49</v>
      </c>
      <c r="F460" s="4">
        <v>2.6</v>
      </c>
      <c r="G460" s="4">
        <v>120</v>
      </c>
      <c r="H460" s="7">
        <v>44498</v>
      </c>
      <c r="I460" s="4" t="s">
        <v>42</v>
      </c>
      <c r="J460" s="4" t="s">
        <v>51</v>
      </c>
      <c r="K460" s="4">
        <v>21.9</v>
      </c>
      <c r="L460" s="4">
        <v>17</v>
      </c>
      <c r="M460" s="4" t="s">
        <v>52</v>
      </c>
      <c r="N460" s="4" t="s">
        <v>45</v>
      </c>
      <c r="O460" s="4" t="s">
        <v>54</v>
      </c>
      <c r="P460" s="4" t="str">
        <f>VLOOKUP(DATA!J460,'Color code color family'!$A$1:$B$13,2,FALSE)</f>
        <v>Yellow</v>
      </c>
    </row>
    <row r="461" spans="2:16" ht="15.75" customHeight="1" x14ac:dyDescent="0.3">
      <c r="B461" s="4">
        <f t="shared" si="1"/>
        <v>459</v>
      </c>
      <c r="C461" s="4" t="s">
        <v>117</v>
      </c>
      <c r="D461" s="4" t="s">
        <v>40</v>
      </c>
      <c r="E461" s="4" t="s">
        <v>57</v>
      </c>
      <c r="F461" s="4">
        <v>2.2999999999999998</v>
      </c>
      <c r="G461" s="4">
        <v>110</v>
      </c>
      <c r="H461" s="7">
        <v>44632</v>
      </c>
      <c r="I461" s="4" t="s">
        <v>42</v>
      </c>
      <c r="J461" s="4" t="s">
        <v>51</v>
      </c>
      <c r="K461" s="4">
        <v>26.2</v>
      </c>
      <c r="L461" s="4">
        <v>8</v>
      </c>
      <c r="M461" s="4" t="s">
        <v>52</v>
      </c>
      <c r="N461" s="4" t="s">
        <v>45</v>
      </c>
      <c r="O461" s="4" t="s">
        <v>62</v>
      </c>
      <c r="P461" s="4" t="str">
        <f>VLOOKUP(DATA!J461,'Color code color family'!$A$1:$B$13,2,FALSE)</f>
        <v>Yellow</v>
      </c>
    </row>
    <row r="462" spans="2:16" ht="15.75" customHeight="1" x14ac:dyDescent="0.3">
      <c r="B462" s="4">
        <f t="shared" si="1"/>
        <v>460</v>
      </c>
      <c r="C462" s="4" t="s">
        <v>118</v>
      </c>
      <c r="D462" s="4" t="s">
        <v>48</v>
      </c>
      <c r="E462" s="4" t="s">
        <v>41</v>
      </c>
      <c r="F462" s="4">
        <v>4.9000000000000004</v>
      </c>
      <c r="G462" s="4">
        <v>180</v>
      </c>
      <c r="H462" s="7">
        <v>44456</v>
      </c>
      <c r="I462" s="4" t="s">
        <v>42</v>
      </c>
      <c r="J462" s="4" t="s">
        <v>51</v>
      </c>
      <c r="K462" s="4">
        <v>20.6</v>
      </c>
      <c r="L462" s="4">
        <v>35</v>
      </c>
      <c r="M462" s="4" t="s">
        <v>52</v>
      </c>
      <c r="N462" s="4" t="s">
        <v>45</v>
      </c>
      <c r="O462" s="4" t="s">
        <v>46</v>
      </c>
      <c r="P462" s="4" t="str">
        <f>VLOOKUP(DATA!J462,'Color code color family'!$A$1:$B$13,2,FALSE)</f>
        <v>Yellow</v>
      </c>
    </row>
    <row r="463" spans="2:16" ht="15.75" customHeight="1" x14ac:dyDescent="0.3">
      <c r="B463" s="4">
        <f t="shared" si="1"/>
        <v>461</v>
      </c>
      <c r="C463" s="4" t="s">
        <v>119</v>
      </c>
      <c r="D463" s="4" t="s">
        <v>56</v>
      </c>
      <c r="E463" s="4" t="s">
        <v>49</v>
      </c>
      <c r="F463" s="4">
        <v>4.7</v>
      </c>
      <c r="G463" s="4">
        <v>200</v>
      </c>
      <c r="H463" s="7">
        <v>44633</v>
      </c>
      <c r="I463" s="4" t="s">
        <v>42</v>
      </c>
      <c r="J463" s="4" t="s">
        <v>51</v>
      </c>
      <c r="K463" s="4">
        <v>18.5</v>
      </c>
      <c r="L463" s="4">
        <v>40</v>
      </c>
      <c r="M463" s="4" t="s">
        <v>52</v>
      </c>
      <c r="N463" s="4" t="s">
        <v>45</v>
      </c>
      <c r="O463" s="4" t="s">
        <v>54</v>
      </c>
      <c r="P463" s="4" t="str">
        <f>VLOOKUP(DATA!J463,'Color code color family'!$A$1:$B$13,2,FALSE)</f>
        <v>Yellow</v>
      </c>
    </row>
    <row r="464" spans="2:16" ht="15.75" customHeight="1" x14ac:dyDescent="0.3">
      <c r="B464" s="4">
        <f t="shared" si="1"/>
        <v>462</v>
      </c>
      <c r="C464" s="4" t="s">
        <v>120</v>
      </c>
      <c r="D464" s="4" t="s">
        <v>64</v>
      </c>
      <c r="E464" s="4" t="s">
        <v>57</v>
      </c>
      <c r="F464" s="4">
        <v>4</v>
      </c>
      <c r="G464" s="4">
        <v>345</v>
      </c>
      <c r="H464" s="7">
        <v>44174</v>
      </c>
      <c r="I464" s="4" t="s">
        <v>42</v>
      </c>
      <c r="J464" s="4" t="s">
        <v>51</v>
      </c>
      <c r="K464" s="4">
        <v>18.3</v>
      </c>
      <c r="L464" s="4">
        <v>29</v>
      </c>
      <c r="M464" s="4" t="s">
        <v>52</v>
      </c>
      <c r="N464" s="4" t="s">
        <v>45</v>
      </c>
      <c r="O464" s="4" t="s">
        <v>62</v>
      </c>
      <c r="P464" s="4" t="str">
        <f>VLOOKUP(DATA!J464,'Color code color family'!$A$1:$B$13,2,FALSE)</f>
        <v>Yellow</v>
      </c>
    </row>
    <row r="465" spans="2:16" ht="15.75" customHeight="1" x14ac:dyDescent="0.3">
      <c r="B465" s="4">
        <f t="shared" si="1"/>
        <v>463</v>
      </c>
      <c r="C465" s="4" t="s">
        <v>121</v>
      </c>
      <c r="D465" s="4" t="s">
        <v>70</v>
      </c>
      <c r="E465" s="4" t="s">
        <v>41</v>
      </c>
      <c r="F465" s="4">
        <v>2.2999999999999998</v>
      </c>
      <c r="G465" s="4">
        <v>330</v>
      </c>
      <c r="H465" s="7">
        <v>44194</v>
      </c>
      <c r="I465" s="4" t="s">
        <v>42</v>
      </c>
      <c r="J465" s="4" t="s">
        <v>51</v>
      </c>
      <c r="K465" s="4">
        <v>27.1</v>
      </c>
      <c r="L465" s="4">
        <v>46</v>
      </c>
      <c r="M465" s="4" t="s">
        <v>52</v>
      </c>
      <c r="N465" s="4" t="s">
        <v>45</v>
      </c>
      <c r="O465" s="4" t="s">
        <v>46</v>
      </c>
      <c r="P465" s="4" t="str">
        <f>VLOOKUP(DATA!J465,'Color code color family'!$A$1:$B$13,2,FALSE)</f>
        <v>Yellow</v>
      </c>
    </row>
    <row r="466" spans="2:16" ht="15.75" customHeight="1" x14ac:dyDescent="0.3">
      <c r="B466" s="4">
        <f t="shared" si="1"/>
        <v>464</v>
      </c>
      <c r="C466" s="4" t="s">
        <v>122</v>
      </c>
      <c r="D466" s="4" t="s">
        <v>76</v>
      </c>
      <c r="E466" s="4" t="s">
        <v>49</v>
      </c>
      <c r="F466" s="4">
        <v>2.8</v>
      </c>
      <c r="G466" s="4">
        <v>135</v>
      </c>
      <c r="H466" s="7">
        <v>44752</v>
      </c>
      <c r="I466" s="4" t="s">
        <v>42</v>
      </c>
      <c r="J466" s="4" t="s">
        <v>51</v>
      </c>
      <c r="K466" s="4">
        <v>26.5</v>
      </c>
      <c r="L466" s="4">
        <v>5</v>
      </c>
      <c r="M466" s="4" t="s">
        <v>52</v>
      </c>
      <c r="N466" s="4" t="s">
        <v>45</v>
      </c>
      <c r="O466" s="4" t="s">
        <v>46</v>
      </c>
      <c r="P466" s="4" t="str">
        <f>VLOOKUP(DATA!J466,'Color code color family'!$A$1:$B$13,2,FALSE)</f>
        <v>Yellow</v>
      </c>
    </row>
    <row r="467" spans="2:16" ht="15.75" customHeight="1" x14ac:dyDescent="0.3">
      <c r="B467" s="4">
        <f t="shared" si="1"/>
        <v>465</v>
      </c>
      <c r="C467" s="4" t="s">
        <v>123</v>
      </c>
      <c r="D467" s="4" t="s">
        <v>82</v>
      </c>
      <c r="E467" s="4" t="s">
        <v>57</v>
      </c>
      <c r="F467" s="4">
        <v>4.0999999999999996</v>
      </c>
      <c r="G467" s="4">
        <v>240</v>
      </c>
      <c r="H467" s="7">
        <v>44091</v>
      </c>
      <c r="I467" s="4" t="s">
        <v>42</v>
      </c>
      <c r="J467" s="4" t="s">
        <v>51</v>
      </c>
      <c r="K467" s="4">
        <v>20.7</v>
      </c>
      <c r="L467" s="4">
        <v>5</v>
      </c>
      <c r="M467" s="4" t="s">
        <v>52</v>
      </c>
      <c r="N467" s="4" t="s">
        <v>45</v>
      </c>
      <c r="O467" s="4" t="s">
        <v>46</v>
      </c>
      <c r="P467" s="4" t="str">
        <f>VLOOKUP(DATA!J467,'Color code color family'!$A$1:$B$13,2,FALSE)</f>
        <v>Yellow</v>
      </c>
    </row>
    <row r="468" spans="2:16" ht="15.75" customHeight="1" x14ac:dyDescent="0.3">
      <c r="B468" s="4">
        <f t="shared" si="1"/>
        <v>466</v>
      </c>
      <c r="C468" s="4" t="s">
        <v>124</v>
      </c>
      <c r="D468" s="4" t="s">
        <v>87</v>
      </c>
      <c r="E468" s="4" t="s">
        <v>41</v>
      </c>
      <c r="F468" s="4">
        <v>2.2000000000000002</v>
      </c>
      <c r="G468" s="4">
        <v>150</v>
      </c>
      <c r="H468" s="7">
        <v>44453</v>
      </c>
      <c r="I468" s="4" t="s">
        <v>42</v>
      </c>
      <c r="J468" s="4" t="s">
        <v>66</v>
      </c>
      <c r="K468" s="4">
        <v>17.3</v>
      </c>
      <c r="L468" s="4">
        <v>43</v>
      </c>
      <c r="M468" s="4" t="s">
        <v>79</v>
      </c>
      <c r="N468" s="4" t="s">
        <v>45</v>
      </c>
      <c r="O468" s="4" t="s">
        <v>46</v>
      </c>
      <c r="P468" s="4" t="str">
        <f>VLOOKUP(DATA!J468,'Color code color family'!$A$1:$B$13,2,FALSE)</f>
        <v>Red</v>
      </c>
    </row>
    <row r="469" spans="2:16" ht="15.75" customHeight="1" x14ac:dyDescent="0.3">
      <c r="B469" s="4">
        <f t="shared" si="1"/>
        <v>467</v>
      </c>
      <c r="C469" s="4" t="s">
        <v>125</v>
      </c>
      <c r="D469" s="4" t="s">
        <v>40</v>
      </c>
      <c r="E469" s="4" t="s">
        <v>49</v>
      </c>
      <c r="F469" s="4">
        <v>3.7</v>
      </c>
      <c r="G469" s="4">
        <v>285</v>
      </c>
      <c r="H469" s="7">
        <v>44562</v>
      </c>
      <c r="I469" s="4" t="s">
        <v>42</v>
      </c>
      <c r="J469" s="4" t="s">
        <v>66</v>
      </c>
      <c r="K469" s="4">
        <v>28.1</v>
      </c>
      <c r="L469" s="4">
        <v>62</v>
      </c>
      <c r="M469" s="4" t="s">
        <v>79</v>
      </c>
      <c r="N469" s="4" t="s">
        <v>45</v>
      </c>
      <c r="O469" s="4" t="s">
        <v>46</v>
      </c>
      <c r="P469" s="4" t="str">
        <f>VLOOKUP(DATA!J469,'Color code color family'!$A$1:$B$13,2,FALSE)</f>
        <v>Red</v>
      </c>
    </row>
    <row r="470" spans="2:16" ht="15.75" customHeight="1" x14ac:dyDescent="0.3">
      <c r="B470" s="4">
        <f t="shared" si="1"/>
        <v>468</v>
      </c>
      <c r="C470" s="4" t="s">
        <v>126</v>
      </c>
      <c r="D470" s="4" t="s">
        <v>48</v>
      </c>
      <c r="E470" s="4" t="s">
        <v>57</v>
      </c>
      <c r="F470" s="4">
        <v>3.8</v>
      </c>
      <c r="G470" s="4">
        <v>340</v>
      </c>
      <c r="H470" s="7">
        <v>44029</v>
      </c>
      <c r="I470" s="4" t="s">
        <v>42</v>
      </c>
      <c r="J470" s="4" t="s">
        <v>66</v>
      </c>
      <c r="K470" s="4">
        <v>16.7</v>
      </c>
      <c r="L470" s="4">
        <v>56</v>
      </c>
      <c r="M470" s="4" t="s">
        <v>79</v>
      </c>
      <c r="N470" s="4" t="s">
        <v>45</v>
      </c>
      <c r="O470" s="4" t="s">
        <v>46</v>
      </c>
      <c r="P470" s="4" t="str">
        <f>VLOOKUP(DATA!J470,'Color code color family'!$A$1:$B$13,2,FALSE)</f>
        <v>Red</v>
      </c>
    </row>
    <row r="471" spans="2:16" ht="15.75" customHeight="1" x14ac:dyDescent="0.3">
      <c r="B471" s="4">
        <f t="shared" si="1"/>
        <v>469</v>
      </c>
      <c r="C471" s="4" t="s">
        <v>127</v>
      </c>
      <c r="D471" s="4" t="s">
        <v>56</v>
      </c>
      <c r="E471" s="4" t="s">
        <v>41</v>
      </c>
      <c r="F471" s="4">
        <v>4.8</v>
      </c>
      <c r="G471" s="4">
        <v>335</v>
      </c>
      <c r="H471" s="7">
        <v>44452</v>
      </c>
      <c r="I471" s="4" t="s">
        <v>42</v>
      </c>
      <c r="J471" s="4" t="s">
        <v>66</v>
      </c>
      <c r="K471" s="4">
        <v>21</v>
      </c>
      <c r="L471" s="4">
        <v>35</v>
      </c>
      <c r="M471" s="4" t="s">
        <v>92</v>
      </c>
      <c r="N471" s="4" t="s">
        <v>45</v>
      </c>
      <c r="O471" s="4" t="s">
        <v>46</v>
      </c>
      <c r="P471" s="4" t="str">
        <f>VLOOKUP(DATA!J471,'Color code color family'!$A$1:$B$13,2,FALSE)</f>
        <v>Red</v>
      </c>
    </row>
    <row r="472" spans="2:16" ht="15.75" customHeight="1" x14ac:dyDescent="0.3">
      <c r="B472" s="4">
        <f t="shared" si="1"/>
        <v>470</v>
      </c>
      <c r="C472" s="4" t="s">
        <v>128</v>
      </c>
      <c r="D472" s="4" t="s">
        <v>64</v>
      </c>
      <c r="E472" s="4" t="s">
        <v>49</v>
      </c>
      <c r="F472" s="4">
        <v>4.0999999999999996</v>
      </c>
      <c r="G472" s="4">
        <v>140</v>
      </c>
      <c r="H472" s="7">
        <v>44537</v>
      </c>
      <c r="I472" s="4" t="s">
        <v>42</v>
      </c>
      <c r="J472" s="4" t="s">
        <v>66</v>
      </c>
      <c r="K472" s="4">
        <v>31.3</v>
      </c>
      <c r="L472" s="4">
        <v>42</v>
      </c>
      <c r="M472" s="4" t="s">
        <v>92</v>
      </c>
      <c r="N472" s="4" t="s">
        <v>45</v>
      </c>
      <c r="O472" s="4" t="s">
        <v>46</v>
      </c>
      <c r="P472" s="4" t="str">
        <f>VLOOKUP(DATA!J472,'Color code color family'!$A$1:$B$13,2,FALSE)</f>
        <v>Red</v>
      </c>
    </row>
    <row r="473" spans="2:16" ht="15.75" customHeight="1" x14ac:dyDescent="0.3">
      <c r="B473" s="4">
        <f t="shared" si="1"/>
        <v>471</v>
      </c>
      <c r="C473" s="4" t="s">
        <v>129</v>
      </c>
      <c r="D473" s="4" t="s">
        <v>70</v>
      </c>
      <c r="E473" s="4" t="s">
        <v>57</v>
      </c>
      <c r="F473" s="4">
        <v>4.8</v>
      </c>
      <c r="G473" s="4">
        <v>330</v>
      </c>
      <c r="H473" s="7">
        <v>44456</v>
      </c>
      <c r="I473" s="4" t="s">
        <v>42</v>
      </c>
      <c r="J473" s="4" t="s">
        <v>66</v>
      </c>
      <c r="K473" s="4">
        <v>19.5</v>
      </c>
      <c r="L473" s="4">
        <v>26</v>
      </c>
      <c r="M473" s="4" t="s">
        <v>92</v>
      </c>
      <c r="N473" s="4" t="s">
        <v>45</v>
      </c>
      <c r="O473" s="4" t="s">
        <v>46</v>
      </c>
      <c r="P473" s="4" t="str">
        <f>VLOOKUP(DATA!J473,'Color code color family'!$A$1:$B$13,2,FALSE)</f>
        <v>Red</v>
      </c>
    </row>
    <row r="474" spans="2:16" ht="15.75" customHeight="1" x14ac:dyDescent="0.3">
      <c r="B474" s="4">
        <f t="shared" si="1"/>
        <v>472</v>
      </c>
      <c r="C474" s="4" t="s">
        <v>130</v>
      </c>
      <c r="D474" s="4" t="s">
        <v>76</v>
      </c>
      <c r="E474" s="4" t="s">
        <v>41</v>
      </c>
      <c r="F474" s="4">
        <v>5</v>
      </c>
      <c r="G474" s="4">
        <v>145</v>
      </c>
      <c r="H474" s="7">
        <v>44381</v>
      </c>
      <c r="I474" s="4" t="s">
        <v>42</v>
      </c>
      <c r="J474" s="4" t="s">
        <v>66</v>
      </c>
      <c r="K474" s="4">
        <v>22.9</v>
      </c>
      <c r="L474" s="4">
        <v>11</v>
      </c>
      <c r="M474" s="4" t="s">
        <v>92</v>
      </c>
      <c r="N474" s="4" t="s">
        <v>45</v>
      </c>
      <c r="O474" s="4" t="s">
        <v>46</v>
      </c>
      <c r="P474" s="4" t="str">
        <f>VLOOKUP(DATA!J474,'Color code color family'!$A$1:$B$13,2,FALSE)</f>
        <v>Red</v>
      </c>
    </row>
    <row r="475" spans="2:16" ht="15.75" customHeight="1" x14ac:dyDescent="0.3">
      <c r="B475" s="4">
        <f t="shared" si="1"/>
        <v>473</v>
      </c>
      <c r="C475" s="4" t="s">
        <v>131</v>
      </c>
      <c r="D475" s="4" t="s">
        <v>82</v>
      </c>
      <c r="E475" s="4" t="s">
        <v>49</v>
      </c>
      <c r="F475" s="4">
        <v>5</v>
      </c>
      <c r="G475" s="4">
        <v>210</v>
      </c>
      <c r="H475" s="7">
        <v>44396</v>
      </c>
      <c r="I475" s="4" t="s">
        <v>50</v>
      </c>
      <c r="J475" s="4" t="s">
        <v>66</v>
      </c>
      <c r="K475" s="4">
        <v>30.5</v>
      </c>
      <c r="L475" s="4">
        <v>12</v>
      </c>
      <c r="M475" s="4" t="s">
        <v>92</v>
      </c>
      <c r="N475" s="4" t="s">
        <v>45</v>
      </c>
      <c r="O475" s="4" t="s">
        <v>46</v>
      </c>
      <c r="P475" s="4" t="str">
        <f>VLOOKUP(DATA!J475,'Color code color family'!$A$1:$B$13,2,FALSE)</f>
        <v>Red</v>
      </c>
    </row>
    <row r="476" spans="2:16" ht="15.75" customHeight="1" x14ac:dyDescent="0.3">
      <c r="B476" s="4">
        <f t="shared" si="1"/>
        <v>474</v>
      </c>
      <c r="C476" s="4" t="s">
        <v>39</v>
      </c>
      <c r="D476" s="4" t="s">
        <v>87</v>
      </c>
      <c r="E476" s="4" t="s">
        <v>57</v>
      </c>
      <c r="F476" s="4">
        <v>4.2</v>
      </c>
      <c r="G476" s="4">
        <v>125</v>
      </c>
      <c r="H476" s="7">
        <v>44321</v>
      </c>
      <c r="I476" s="4" t="s">
        <v>50</v>
      </c>
      <c r="J476" s="4" t="s">
        <v>66</v>
      </c>
      <c r="K476" s="4">
        <v>29.1</v>
      </c>
      <c r="L476" s="4">
        <v>19</v>
      </c>
      <c r="M476" s="4" t="s">
        <v>92</v>
      </c>
      <c r="N476" s="4" t="s">
        <v>45</v>
      </c>
      <c r="O476" s="4" t="s">
        <v>46</v>
      </c>
      <c r="P476" s="4" t="str">
        <f>VLOOKUP(DATA!J476,'Color code color family'!$A$1:$B$13,2,FALSE)</f>
        <v>Red</v>
      </c>
    </row>
    <row r="477" spans="2:16" ht="15.75" customHeight="1" x14ac:dyDescent="0.3">
      <c r="B477" s="4">
        <f t="shared" si="1"/>
        <v>475</v>
      </c>
      <c r="C477" s="4" t="s">
        <v>47</v>
      </c>
      <c r="D477" s="4" t="s">
        <v>40</v>
      </c>
      <c r="E477" s="4" t="s">
        <v>41</v>
      </c>
      <c r="F477" s="4">
        <v>5</v>
      </c>
      <c r="G477" s="4">
        <v>165</v>
      </c>
      <c r="H477" s="7">
        <v>44250</v>
      </c>
      <c r="I477" s="4" t="s">
        <v>50</v>
      </c>
      <c r="J477" s="4" t="s">
        <v>66</v>
      </c>
      <c r="K477" s="4">
        <v>19.3</v>
      </c>
      <c r="L477" s="4">
        <v>65</v>
      </c>
      <c r="M477" s="4" t="s">
        <v>92</v>
      </c>
      <c r="N477" s="4" t="s">
        <v>45</v>
      </c>
      <c r="O477" s="4" t="s">
        <v>46</v>
      </c>
      <c r="P477" s="4" t="str">
        <f>VLOOKUP(DATA!J477,'Color code color family'!$A$1:$B$13,2,FALSE)</f>
        <v>Red</v>
      </c>
    </row>
    <row r="478" spans="2:16" ht="15.75" customHeight="1" x14ac:dyDescent="0.3">
      <c r="B478" s="4">
        <f t="shared" si="1"/>
        <v>476</v>
      </c>
      <c r="C478" s="4" t="s">
        <v>55</v>
      </c>
      <c r="D478" s="4" t="s">
        <v>48</v>
      </c>
      <c r="E478" s="4" t="s">
        <v>49</v>
      </c>
      <c r="F478" s="4">
        <v>2.9</v>
      </c>
      <c r="G478" s="4">
        <v>145</v>
      </c>
      <c r="H478" s="7">
        <v>44526</v>
      </c>
      <c r="I478" s="4" t="s">
        <v>50</v>
      </c>
      <c r="J478" s="4" t="s">
        <v>66</v>
      </c>
      <c r="K478" s="4">
        <v>16.600000000000001</v>
      </c>
      <c r="L478" s="4">
        <v>37</v>
      </c>
      <c r="M478" s="4" t="s">
        <v>92</v>
      </c>
      <c r="N478" s="4" t="s">
        <v>45</v>
      </c>
      <c r="O478" s="4" t="s">
        <v>46</v>
      </c>
      <c r="P478" s="4" t="str">
        <f>VLOOKUP(DATA!J478,'Color code color family'!$A$1:$B$13,2,FALSE)</f>
        <v>Red</v>
      </c>
    </row>
    <row r="479" spans="2:16" ht="15.75" customHeight="1" x14ac:dyDescent="0.3">
      <c r="B479" s="4">
        <f t="shared" si="1"/>
        <v>477</v>
      </c>
      <c r="C479" s="4" t="s">
        <v>63</v>
      </c>
      <c r="D479" s="4" t="s">
        <v>56</v>
      </c>
      <c r="E479" s="4" t="s">
        <v>57</v>
      </c>
      <c r="F479" s="4">
        <v>2.6</v>
      </c>
      <c r="G479" s="4">
        <v>200</v>
      </c>
      <c r="H479" s="7">
        <v>44542</v>
      </c>
      <c r="I479" s="4" t="s">
        <v>50</v>
      </c>
      <c r="J479" s="4" t="s">
        <v>66</v>
      </c>
      <c r="K479" s="4">
        <v>27.6</v>
      </c>
      <c r="L479" s="4">
        <v>17</v>
      </c>
      <c r="M479" s="4" t="s">
        <v>92</v>
      </c>
      <c r="N479" s="4" t="s">
        <v>45</v>
      </c>
      <c r="O479" s="4" t="s">
        <v>46</v>
      </c>
      <c r="P479" s="4" t="str">
        <f>VLOOKUP(DATA!J479,'Color code color family'!$A$1:$B$13,2,FALSE)</f>
        <v>Red</v>
      </c>
    </row>
    <row r="480" spans="2:16" ht="15.75" customHeight="1" x14ac:dyDescent="0.3">
      <c r="B480" s="4">
        <f t="shared" si="1"/>
        <v>478</v>
      </c>
      <c r="C480" s="4" t="s">
        <v>69</v>
      </c>
      <c r="D480" s="4" t="s">
        <v>64</v>
      </c>
      <c r="E480" s="4" t="s">
        <v>41</v>
      </c>
      <c r="F480" s="4">
        <v>3.2</v>
      </c>
      <c r="G480" s="4">
        <v>350</v>
      </c>
      <c r="H480" s="7">
        <v>44107</v>
      </c>
      <c r="I480" s="4" t="s">
        <v>50</v>
      </c>
      <c r="J480" s="4" t="s">
        <v>66</v>
      </c>
      <c r="K480" s="4">
        <v>25.9</v>
      </c>
      <c r="L480" s="4">
        <v>4</v>
      </c>
      <c r="M480" s="4" t="s">
        <v>44</v>
      </c>
      <c r="N480" s="4" t="s">
        <v>45</v>
      </c>
      <c r="O480" s="4" t="s">
        <v>46</v>
      </c>
      <c r="P480" s="4" t="str">
        <f>VLOOKUP(DATA!J480,'Color code color family'!$A$1:$B$13,2,FALSE)</f>
        <v>Red</v>
      </c>
    </row>
    <row r="481" spans="2:16" ht="15.75" customHeight="1" x14ac:dyDescent="0.3">
      <c r="B481" s="4">
        <f t="shared" si="1"/>
        <v>479</v>
      </c>
      <c r="C481" s="4" t="s">
        <v>75</v>
      </c>
      <c r="D481" s="4" t="s">
        <v>70</v>
      </c>
      <c r="E481" s="4" t="s">
        <v>49</v>
      </c>
      <c r="F481" s="4">
        <v>3.8</v>
      </c>
      <c r="G481" s="4">
        <v>310</v>
      </c>
      <c r="H481" s="7">
        <v>44168</v>
      </c>
      <c r="I481" s="4" t="s">
        <v>50</v>
      </c>
      <c r="J481" s="4" t="s">
        <v>66</v>
      </c>
      <c r="K481" s="4">
        <v>18.8</v>
      </c>
      <c r="L481" s="4">
        <v>61</v>
      </c>
      <c r="M481" s="4" t="s">
        <v>52</v>
      </c>
      <c r="N481" s="4" t="s">
        <v>45</v>
      </c>
      <c r="O481" s="4" t="s">
        <v>54</v>
      </c>
      <c r="P481" s="4" t="str">
        <f>VLOOKUP(DATA!J481,'Color code color family'!$A$1:$B$13,2,FALSE)</f>
        <v>Red</v>
      </c>
    </row>
    <row r="482" spans="2:16" ht="15.75" customHeight="1" x14ac:dyDescent="0.3">
      <c r="B482" s="4">
        <f t="shared" si="1"/>
        <v>480</v>
      </c>
      <c r="C482" s="4" t="s">
        <v>81</v>
      </c>
      <c r="D482" s="4" t="s">
        <v>76</v>
      </c>
      <c r="E482" s="4" t="s">
        <v>57</v>
      </c>
      <c r="F482" s="4">
        <v>2.1</v>
      </c>
      <c r="G482" s="4">
        <v>105</v>
      </c>
      <c r="H482" s="7">
        <v>44306</v>
      </c>
      <c r="I482" s="4" t="s">
        <v>50</v>
      </c>
      <c r="J482" s="4" t="s">
        <v>66</v>
      </c>
      <c r="K482" s="4">
        <v>32.9</v>
      </c>
      <c r="L482" s="4">
        <v>48</v>
      </c>
      <c r="M482" s="4" t="s">
        <v>60</v>
      </c>
      <c r="N482" s="4" t="s">
        <v>45</v>
      </c>
      <c r="O482" s="4" t="s">
        <v>54</v>
      </c>
      <c r="P482" s="4" t="str">
        <f>VLOOKUP(DATA!J482,'Color code color family'!$A$1:$B$13,2,FALSE)</f>
        <v>Red</v>
      </c>
    </row>
    <row r="483" spans="2:16" ht="15.75" customHeight="1" x14ac:dyDescent="0.3">
      <c r="B483" s="4">
        <f t="shared" si="1"/>
        <v>481</v>
      </c>
      <c r="C483" s="4" t="s">
        <v>86</v>
      </c>
      <c r="D483" s="4" t="s">
        <v>82</v>
      </c>
      <c r="E483" s="4" t="s">
        <v>41</v>
      </c>
      <c r="F483" s="4">
        <v>4</v>
      </c>
      <c r="G483" s="4">
        <v>335</v>
      </c>
      <c r="H483" s="7">
        <v>44070</v>
      </c>
      <c r="I483" s="4" t="s">
        <v>50</v>
      </c>
      <c r="J483" s="4" t="s">
        <v>66</v>
      </c>
      <c r="K483" s="4">
        <v>23</v>
      </c>
      <c r="L483" s="4">
        <v>53</v>
      </c>
      <c r="M483" s="4" t="s">
        <v>67</v>
      </c>
      <c r="N483" s="4" t="s">
        <v>45</v>
      </c>
      <c r="O483" s="4" t="s">
        <v>54</v>
      </c>
      <c r="P483" s="4" t="str">
        <f>VLOOKUP(DATA!J483,'Color code color family'!$A$1:$B$13,2,FALSE)</f>
        <v>Red</v>
      </c>
    </row>
    <row r="484" spans="2:16" ht="15.75" customHeight="1" x14ac:dyDescent="0.3">
      <c r="B484" s="4">
        <f t="shared" si="1"/>
        <v>482</v>
      </c>
      <c r="C484" s="4" t="s">
        <v>90</v>
      </c>
      <c r="D484" s="4" t="s">
        <v>87</v>
      </c>
      <c r="E484" s="4" t="s">
        <v>49</v>
      </c>
      <c r="F484" s="4">
        <v>3.8</v>
      </c>
      <c r="G484" s="4">
        <v>280</v>
      </c>
      <c r="H484" s="7">
        <v>44291</v>
      </c>
      <c r="I484" s="4" t="s">
        <v>50</v>
      </c>
      <c r="J484" s="4" t="s">
        <v>66</v>
      </c>
      <c r="K484" s="4">
        <v>28.1</v>
      </c>
      <c r="L484" s="4">
        <v>33</v>
      </c>
      <c r="M484" s="4" t="s">
        <v>73</v>
      </c>
      <c r="N484" s="4" t="s">
        <v>53</v>
      </c>
      <c r="O484" s="4" t="s">
        <v>54</v>
      </c>
      <c r="P484" s="4" t="str">
        <f>VLOOKUP(DATA!J484,'Color code color family'!$A$1:$B$13,2,FALSE)</f>
        <v>Red</v>
      </c>
    </row>
    <row r="485" spans="2:16" ht="15.75" customHeight="1" x14ac:dyDescent="0.3">
      <c r="B485" s="4">
        <f t="shared" si="1"/>
        <v>483</v>
      </c>
      <c r="C485" s="4" t="s">
        <v>93</v>
      </c>
      <c r="D485" s="4" t="s">
        <v>40</v>
      </c>
      <c r="E485" s="4" t="s">
        <v>57</v>
      </c>
      <c r="F485" s="4">
        <v>4.8</v>
      </c>
      <c r="G485" s="4">
        <v>330</v>
      </c>
      <c r="H485" s="7">
        <v>44078</v>
      </c>
      <c r="I485" s="4" t="s">
        <v>50</v>
      </c>
      <c r="J485" s="4" t="s">
        <v>66</v>
      </c>
      <c r="K485" s="4">
        <v>21.2</v>
      </c>
      <c r="L485" s="4">
        <v>6</v>
      </c>
      <c r="M485" s="4" t="s">
        <v>79</v>
      </c>
      <c r="N485" s="4" t="s">
        <v>61</v>
      </c>
      <c r="O485" s="4" t="s">
        <v>54</v>
      </c>
      <c r="P485" s="4" t="str">
        <f>VLOOKUP(DATA!J485,'Color code color family'!$A$1:$B$13,2,FALSE)</f>
        <v>Red</v>
      </c>
    </row>
    <row r="486" spans="2:16" ht="15.75" customHeight="1" x14ac:dyDescent="0.3">
      <c r="B486" s="4">
        <f t="shared" si="1"/>
        <v>484</v>
      </c>
      <c r="C486" s="4" t="s">
        <v>96</v>
      </c>
      <c r="D486" s="4" t="s">
        <v>48</v>
      </c>
      <c r="E486" s="4" t="s">
        <v>41</v>
      </c>
      <c r="F486" s="4">
        <v>5</v>
      </c>
      <c r="G486" s="4">
        <v>140</v>
      </c>
      <c r="H486" s="7">
        <v>44440</v>
      </c>
      <c r="I486" s="4" t="s">
        <v>50</v>
      </c>
      <c r="J486" s="4" t="s">
        <v>66</v>
      </c>
      <c r="K486" s="4">
        <v>31.6</v>
      </c>
      <c r="L486" s="4">
        <v>25</v>
      </c>
      <c r="M486" s="4" t="s">
        <v>84</v>
      </c>
      <c r="N486" s="4" t="s">
        <v>68</v>
      </c>
      <c r="O486" s="4" t="s">
        <v>54</v>
      </c>
      <c r="P486" s="4" t="str">
        <f>VLOOKUP(DATA!J486,'Color code color family'!$A$1:$B$13,2,FALSE)</f>
        <v>Red</v>
      </c>
    </row>
    <row r="487" spans="2:16" ht="15.75" customHeight="1" x14ac:dyDescent="0.3">
      <c r="B487" s="4">
        <f t="shared" si="1"/>
        <v>485</v>
      </c>
      <c r="C487" s="4" t="s">
        <v>99</v>
      </c>
      <c r="D487" s="4" t="s">
        <v>56</v>
      </c>
      <c r="E487" s="4" t="s">
        <v>49</v>
      </c>
      <c r="F487" s="4">
        <v>5</v>
      </c>
      <c r="G487" s="4">
        <v>170</v>
      </c>
      <c r="H487" s="7">
        <v>44649</v>
      </c>
      <c r="I487" s="4" t="s">
        <v>50</v>
      </c>
      <c r="J487" s="4" t="s">
        <v>72</v>
      </c>
      <c r="K487" s="4">
        <v>30.9</v>
      </c>
      <c r="L487" s="4">
        <v>46</v>
      </c>
      <c r="M487" s="4" t="s">
        <v>89</v>
      </c>
      <c r="N487" s="4" t="s">
        <v>74</v>
      </c>
      <c r="O487" s="4" t="s">
        <v>54</v>
      </c>
      <c r="P487" s="4" t="str">
        <f>VLOOKUP(DATA!J487,'Color code color family'!$A$1:$B$13,2,FALSE)</f>
        <v>Yellow</v>
      </c>
    </row>
    <row r="488" spans="2:16" ht="15.75" customHeight="1" x14ac:dyDescent="0.3">
      <c r="B488" s="4">
        <f t="shared" si="1"/>
        <v>486</v>
      </c>
      <c r="C488" s="4" t="s">
        <v>101</v>
      </c>
      <c r="D488" s="4" t="s">
        <v>64</v>
      </c>
      <c r="E488" s="4" t="s">
        <v>57</v>
      </c>
      <c r="F488" s="4">
        <v>2.2000000000000002</v>
      </c>
      <c r="G488" s="4">
        <v>190</v>
      </c>
      <c r="H488" s="7">
        <v>44606</v>
      </c>
      <c r="I488" s="4" t="s">
        <v>50</v>
      </c>
      <c r="J488" s="4" t="s">
        <v>72</v>
      </c>
      <c r="K488" s="4">
        <v>27.1</v>
      </c>
      <c r="L488" s="4">
        <v>32</v>
      </c>
      <c r="M488" s="4" t="s">
        <v>92</v>
      </c>
      <c r="N488" s="4" t="s">
        <v>80</v>
      </c>
      <c r="O488" s="4" t="s">
        <v>54</v>
      </c>
      <c r="P488" s="4" t="str">
        <f>VLOOKUP(DATA!J488,'Color code color family'!$A$1:$B$13,2,FALSE)</f>
        <v>Yellow</v>
      </c>
    </row>
    <row r="489" spans="2:16" ht="15.75" customHeight="1" x14ac:dyDescent="0.3">
      <c r="B489" s="4">
        <f t="shared" si="1"/>
        <v>487</v>
      </c>
      <c r="C489" s="4" t="s">
        <v>102</v>
      </c>
      <c r="D489" s="4" t="s">
        <v>70</v>
      </c>
      <c r="E489" s="4" t="s">
        <v>41</v>
      </c>
      <c r="F489" s="4">
        <v>3</v>
      </c>
      <c r="G489" s="4">
        <v>230</v>
      </c>
      <c r="H489" s="7">
        <v>44448</v>
      </c>
      <c r="I489" s="4" t="s">
        <v>50</v>
      </c>
      <c r="J489" s="4" t="s">
        <v>72</v>
      </c>
      <c r="K489" s="4">
        <v>28.7</v>
      </c>
      <c r="L489" s="4">
        <v>7</v>
      </c>
      <c r="M489" s="4" t="s">
        <v>95</v>
      </c>
      <c r="N489" s="4" t="s">
        <v>85</v>
      </c>
      <c r="O489" s="4" t="s">
        <v>54</v>
      </c>
      <c r="P489" s="4" t="str">
        <f>VLOOKUP(DATA!J489,'Color code color family'!$A$1:$B$13,2,FALSE)</f>
        <v>Yellow</v>
      </c>
    </row>
    <row r="490" spans="2:16" ht="15.75" customHeight="1" x14ac:dyDescent="0.3">
      <c r="B490" s="4">
        <f t="shared" si="1"/>
        <v>488</v>
      </c>
      <c r="C490" s="4" t="s">
        <v>103</v>
      </c>
      <c r="D490" s="4" t="s">
        <v>76</v>
      </c>
      <c r="E490" s="4" t="s">
        <v>49</v>
      </c>
      <c r="F490" s="4">
        <v>3.6</v>
      </c>
      <c r="G490" s="4">
        <v>335</v>
      </c>
      <c r="H490" s="7">
        <v>44524</v>
      </c>
      <c r="I490" s="4" t="s">
        <v>50</v>
      </c>
      <c r="J490" s="4" t="s">
        <v>72</v>
      </c>
      <c r="K490" s="4">
        <v>15.8</v>
      </c>
      <c r="L490" s="4">
        <v>38</v>
      </c>
      <c r="M490" s="4" t="s">
        <v>98</v>
      </c>
      <c r="N490" s="4" t="s">
        <v>45</v>
      </c>
      <c r="O490" s="4" t="s">
        <v>54</v>
      </c>
      <c r="P490" s="4" t="str">
        <f>VLOOKUP(DATA!J490,'Color code color family'!$A$1:$B$13,2,FALSE)</f>
        <v>Yellow</v>
      </c>
    </row>
    <row r="491" spans="2:16" ht="15.75" customHeight="1" x14ac:dyDescent="0.3">
      <c r="B491" s="4">
        <f t="shared" si="1"/>
        <v>489</v>
      </c>
      <c r="C491" s="4" t="s">
        <v>104</v>
      </c>
      <c r="D491" s="4" t="s">
        <v>82</v>
      </c>
      <c r="E491" s="4" t="s">
        <v>57</v>
      </c>
      <c r="F491" s="4">
        <v>4.0999999999999996</v>
      </c>
      <c r="G491" s="4">
        <v>160</v>
      </c>
      <c r="H491" s="7">
        <v>44625</v>
      </c>
      <c r="I491" s="4" t="s">
        <v>50</v>
      </c>
      <c r="J491" s="4" t="s">
        <v>72</v>
      </c>
      <c r="K491" s="4">
        <v>25.9</v>
      </c>
      <c r="L491" s="4">
        <v>55</v>
      </c>
      <c r="M491" s="4" t="s">
        <v>44</v>
      </c>
      <c r="N491" s="4" t="s">
        <v>53</v>
      </c>
      <c r="O491" s="4" t="s">
        <v>54</v>
      </c>
      <c r="P491" s="4" t="str">
        <f>VLOOKUP(DATA!J491,'Color code color family'!$A$1:$B$13,2,FALSE)</f>
        <v>Yellow</v>
      </c>
    </row>
    <row r="492" spans="2:16" ht="15.75" customHeight="1" x14ac:dyDescent="0.3">
      <c r="B492" s="4">
        <f t="shared" si="1"/>
        <v>490</v>
      </c>
      <c r="C492" s="4" t="s">
        <v>105</v>
      </c>
      <c r="D492" s="4" t="s">
        <v>87</v>
      </c>
      <c r="E492" s="4" t="s">
        <v>41</v>
      </c>
      <c r="F492" s="4">
        <v>2.8</v>
      </c>
      <c r="G492" s="4">
        <v>280</v>
      </c>
      <c r="H492" s="7">
        <v>44024</v>
      </c>
      <c r="I492" s="4" t="s">
        <v>50</v>
      </c>
      <c r="J492" s="4" t="s">
        <v>83</v>
      </c>
      <c r="K492" s="4">
        <v>23.6</v>
      </c>
      <c r="L492" s="4">
        <v>65</v>
      </c>
      <c r="M492" s="4" t="s">
        <v>52</v>
      </c>
      <c r="N492" s="4" t="s">
        <v>61</v>
      </c>
      <c r="O492" s="4" t="s">
        <v>54</v>
      </c>
      <c r="P492" s="4" t="str">
        <f>VLOOKUP(DATA!J492,'Color code color family'!$A$1:$B$13,2,FALSE)</f>
        <v>Green</v>
      </c>
    </row>
    <row r="493" spans="2:16" ht="15.75" customHeight="1" x14ac:dyDescent="0.3">
      <c r="B493" s="4">
        <f t="shared" si="1"/>
        <v>491</v>
      </c>
      <c r="C493" s="4" t="s">
        <v>106</v>
      </c>
      <c r="D493" s="4" t="s">
        <v>40</v>
      </c>
      <c r="E493" s="4" t="s">
        <v>49</v>
      </c>
      <c r="F493" s="4">
        <v>4.3</v>
      </c>
      <c r="G493" s="4">
        <v>195</v>
      </c>
      <c r="H493" s="7">
        <v>44738</v>
      </c>
      <c r="I493" s="4" t="s">
        <v>50</v>
      </c>
      <c r="J493" s="4" t="s">
        <v>83</v>
      </c>
      <c r="K493" s="4">
        <v>31.7</v>
      </c>
      <c r="L493" s="4">
        <v>12</v>
      </c>
      <c r="M493" s="4" t="s">
        <v>60</v>
      </c>
      <c r="N493" s="4" t="s">
        <v>68</v>
      </c>
      <c r="O493" s="4" t="s">
        <v>54</v>
      </c>
      <c r="P493" s="4" t="str">
        <f>VLOOKUP(DATA!J493,'Color code color family'!$A$1:$B$13,2,FALSE)</f>
        <v>Green</v>
      </c>
    </row>
    <row r="494" spans="2:16" ht="15.75" customHeight="1" x14ac:dyDescent="0.3">
      <c r="B494" s="4">
        <f t="shared" si="1"/>
        <v>492</v>
      </c>
      <c r="C494" s="4" t="s">
        <v>107</v>
      </c>
      <c r="D494" s="4" t="s">
        <v>48</v>
      </c>
      <c r="E494" s="4" t="s">
        <v>57</v>
      </c>
      <c r="F494" s="4">
        <v>2.2999999999999998</v>
      </c>
      <c r="G494" s="4">
        <v>210</v>
      </c>
      <c r="H494" s="7">
        <v>44450</v>
      </c>
      <c r="I494" s="4" t="s">
        <v>50</v>
      </c>
      <c r="J494" s="4" t="s">
        <v>83</v>
      </c>
      <c r="K494" s="4">
        <v>28.1</v>
      </c>
      <c r="L494" s="4">
        <v>49</v>
      </c>
      <c r="M494" s="4" t="s">
        <v>67</v>
      </c>
      <c r="N494" s="4" t="s">
        <v>74</v>
      </c>
      <c r="O494" s="4" t="s">
        <v>54</v>
      </c>
      <c r="P494" s="4" t="str">
        <f>VLOOKUP(DATA!J494,'Color code color family'!$A$1:$B$13,2,FALSE)</f>
        <v>Green</v>
      </c>
    </row>
    <row r="495" spans="2:16" ht="15.75" customHeight="1" x14ac:dyDescent="0.3">
      <c r="B495" s="4">
        <f t="shared" si="1"/>
        <v>493</v>
      </c>
      <c r="C495" s="4" t="s">
        <v>108</v>
      </c>
      <c r="D495" s="4" t="s">
        <v>56</v>
      </c>
      <c r="E495" s="4" t="s">
        <v>41</v>
      </c>
      <c r="F495" s="4">
        <v>2.2000000000000002</v>
      </c>
      <c r="G495" s="4">
        <v>195</v>
      </c>
      <c r="H495" s="7">
        <v>44673</v>
      </c>
      <c r="I495" s="4" t="s">
        <v>50</v>
      </c>
      <c r="J495" s="4" t="s">
        <v>83</v>
      </c>
      <c r="K495" s="4">
        <v>17.8</v>
      </c>
      <c r="L495" s="4">
        <v>53</v>
      </c>
      <c r="M495" s="4" t="s">
        <v>73</v>
      </c>
      <c r="N495" s="4" t="s">
        <v>80</v>
      </c>
      <c r="O495" s="4" t="s">
        <v>62</v>
      </c>
      <c r="P495" s="4" t="str">
        <f>VLOOKUP(DATA!J495,'Color code color family'!$A$1:$B$13,2,FALSE)</f>
        <v>Green</v>
      </c>
    </row>
    <row r="496" spans="2:16" ht="15.75" customHeight="1" x14ac:dyDescent="0.3">
      <c r="B496" s="4">
        <f t="shared" si="1"/>
        <v>494</v>
      </c>
      <c r="C496" s="4" t="s">
        <v>109</v>
      </c>
      <c r="D496" s="4" t="s">
        <v>64</v>
      </c>
      <c r="E496" s="4" t="s">
        <v>49</v>
      </c>
      <c r="F496" s="4">
        <v>5</v>
      </c>
      <c r="G496" s="4">
        <v>265</v>
      </c>
      <c r="H496" s="7">
        <v>44215</v>
      </c>
      <c r="I496" s="4" t="s">
        <v>50</v>
      </c>
      <c r="J496" s="4" t="s">
        <v>83</v>
      </c>
      <c r="K496" s="4">
        <v>24.5</v>
      </c>
      <c r="L496" s="4">
        <v>57</v>
      </c>
      <c r="M496" s="4" t="s">
        <v>79</v>
      </c>
      <c r="N496" s="4" t="s">
        <v>85</v>
      </c>
      <c r="O496" s="4" t="s">
        <v>62</v>
      </c>
      <c r="P496" s="4" t="str">
        <f>VLOOKUP(DATA!J496,'Color code color family'!$A$1:$B$13,2,FALSE)</f>
        <v>Green</v>
      </c>
    </row>
    <row r="497" spans="2:16" ht="15.75" customHeight="1" x14ac:dyDescent="0.3">
      <c r="B497" s="4">
        <f t="shared" si="1"/>
        <v>495</v>
      </c>
      <c r="C497" s="4" t="s">
        <v>110</v>
      </c>
      <c r="D497" s="4" t="s">
        <v>70</v>
      </c>
      <c r="E497" s="4" t="s">
        <v>57</v>
      </c>
      <c r="F497" s="4">
        <v>5</v>
      </c>
      <c r="G497" s="4">
        <v>165</v>
      </c>
      <c r="H497" s="7">
        <v>44580</v>
      </c>
      <c r="I497" s="4" t="s">
        <v>50</v>
      </c>
      <c r="J497" s="4" t="s">
        <v>83</v>
      </c>
      <c r="K497" s="4">
        <v>30.9</v>
      </c>
      <c r="L497" s="4">
        <v>46</v>
      </c>
      <c r="M497" s="4" t="s">
        <v>84</v>
      </c>
      <c r="N497" s="4" t="s">
        <v>45</v>
      </c>
      <c r="O497" s="4" t="s">
        <v>62</v>
      </c>
      <c r="P497" s="4" t="str">
        <f>VLOOKUP(DATA!J497,'Color code color family'!$A$1:$B$13,2,FALSE)</f>
        <v>Green</v>
      </c>
    </row>
    <row r="498" spans="2:16" ht="15.75" customHeight="1" x14ac:dyDescent="0.3">
      <c r="B498" s="4">
        <f t="shared" si="1"/>
        <v>496</v>
      </c>
      <c r="C498" s="4" t="s">
        <v>111</v>
      </c>
      <c r="D498" s="4" t="s">
        <v>76</v>
      </c>
      <c r="E498" s="4" t="s">
        <v>41</v>
      </c>
      <c r="F498" s="4">
        <v>5</v>
      </c>
      <c r="G498" s="4">
        <v>275</v>
      </c>
      <c r="H498" s="7">
        <v>44716</v>
      </c>
      <c r="I498" s="4" t="s">
        <v>50</v>
      </c>
      <c r="J498" s="4" t="s">
        <v>43</v>
      </c>
      <c r="K498" s="4">
        <v>15.9</v>
      </c>
      <c r="L498" s="4">
        <v>6</v>
      </c>
      <c r="M498" s="4" t="s">
        <v>89</v>
      </c>
      <c r="N498" s="4" t="s">
        <v>53</v>
      </c>
      <c r="O498" s="4" t="s">
        <v>62</v>
      </c>
      <c r="P498" s="4" t="str">
        <f>VLOOKUP(DATA!J498,'Color code color family'!$A$1:$B$13,2,FALSE)</f>
        <v>Blue</v>
      </c>
    </row>
    <row r="499" spans="2:16" ht="15.75" customHeight="1" x14ac:dyDescent="0.3">
      <c r="B499" s="4">
        <f t="shared" si="1"/>
        <v>497</v>
      </c>
      <c r="C499" s="4" t="s">
        <v>112</v>
      </c>
      <c r="D499" s="4" t="s">
        <v>82</v>
      </c>
      <c r="E499" s="4" t="s">
        <v>49</v>
      </c>
      <c r="F499" s="4">
        <v>4.8</v>
      </c>
      <c r="G499" s="4">
        <v>260</v>
      </c>
      <c r="H499" s="7">
        <v>44718</v>
      </c>
      <c r="I499" s="4" t="s">
        <v>50</v>
      </c>
      <c r="J499" s="4" t="s">
        <v>51</v>
      </c>
      <c r="K499" s="4">
        <v>16.100000000000001</v>
      </c>
      <c r="L499" s="4">
        <v>57</v>
      </c>
      <c r="M499" s="4" t="s">
        <v>92</v>
      </c>
      <c r="N499" s="4" t="s">
        <v>61</v>
      </c>
      <c r="O499" s="4" t="s">
        <v>62</v>
      </c>
      <c r="P499" s="4" t="str">
        <f>VLOOKUP(DATA!J499,'Color code color family'!$A$1:$B$13,2,FALSE)</f>
        <v>Yellow</v>
      </c>
    </row>
    <row r="500" spans="2:16" ht="15.75" customHeight="1" x14ac:dyDescent="0.3">
      <c r="B500" s="4">
        <f t="shared" si="1"/>
        <v>498</v>
      </c>
      <c r="C500" s="4" t="s">
        <v>113</v>
      </c>
      <c r="D500" s="4" t="s">
        <v>87</v>
      </c>
      <c r="E500" s="4" t="s">
        <v>57</v>
      </c>
      <c r="F500" s="4">
        <v>4.3</v>
      </c>
      <c r="G500" s="4">
        <v>115</v>
      </c>
      <c r="H500" s="7">
        <v>44743</v>
      </c>
      <c r="I500" s="4" t="s">
        <v>50</v>
      </c>
      <c r="J500" s="4" t="s">
        <v>59</v>
      </c>
      <c r="K500" s="4">
        <v>15.1</v>
      </c>
      <c r="L500" s="4">
        <v>18</v>
      </c>
      <c r="M500" s="4" t="s">
        <v>95</v>
      </c>
      <c r="N500" s="4" t="s">
        <v>68</v>
      </c>
      <c r="O500" s="4" t="s">
        <v>62</v>
      </c>
      <c r="P500" s="4" t="str">
        <f>VLOOKUP(DATA!J500,'Color code color family'!$A$1:$B$13,2,FALSE)</f>
        <v>Pink</v>
      </c>
    </row>
    <row r="501" spans="2:16" ht="15.75" customHeight="1" x14ac:dyDescent="0.3">
      <c r="B501" s="4">
        <f t="shared" si="1"/>
        <v>499</v>
      </c>
      <c r="C501" s="4" t="s">
        <v>114</v>
      </c>
      <c r="D501" s="4" t="s">
        <v>40</v>
      </c>
      <c r="E501" s="4" t="s">
        <v>41</v>
      </c>
      <c r="F501" s="4">
        <v>4.8</v>
      </c>
      <c r="G501" s="4">
        <v>290</v>
      </c>
      <c r="H501" s="7">
        <v>44118</v>
      </c>
      <c r="I501" s="4" t="s">
        <v>50</v>
      </c>
      <c r="J501" s="4" t="s">
        <v>66</v>
      </c>
      <c r="K501" s="4">
        <v>32.799999999999997</v>
      </c>
      <c r="L501" s="4">
        <v>31</v>
      </c>
      <c r="M501" s="4" t="s">
        <v>98</v>
      </c>
      <c r="N501" s="4" t="s">
        <v>74</v>
      </c>
      <c r="O501" s="4" t="s">
        <v>46</v>
      </c>
      <c r="P501" s="4" t="str">
        <f>VLOOKUP(DATA!J501,'Color code color family'!$A$1:$B$13,2,FALSE)</f>
        <v>Red</v>
      </c>
    </row>
    <row r="502" spans="2:16" ht="15.75" customHeight="1" x14ac:dyDescent="0.3">
      <c r="B502" s="4">
        <f t="shared" si="1"/>
        <v>500</v>
      </c>
      <c r="C502" s="4" t="s">
        <v>115</v>
      </c>
      <c r="D502" s="4" t="s">
        <v>48</v>
      </c>
      <c r="E502" s="4" t="s">
        <v>49</v>
      </c>
      <c r="F502" s="4">
        <v>5</v>
      </c>
      <c r="G502" s="4">
        <v>150</v>
      </c>
      <c r="H502" s="7">
        <v>44585</v>
      </c>
      <c r="I502" s="4" t="s">
        <v>50</v>
      </c>
      <c r="J502" s="4" t="s">
        <v>72</v>
      </c>
      <c r="K502" s="4">
        <v>15.4</v>
      </c>
      <c r="L502" s="4">
        <v>22</v>
      </c>
      <c r="M502" s="4" t="s">
        <v>44</v>
      </c>
      <c r="N502" s="4" t="s">
        <v>80</v>
      </c>
      <c r="O502" s="4" t="s">
        <v>54</v>
      </c>
      <c r="P502" s="4" t="str">
        <f>VLOOKUP(DATA!J502,'Color code color family'!$A$1:$B$13,2,FALSE)</f>
        <v>Yellow</v>
      </c>
    </row>
    <row r="503" spans="2:16" ht="15.75" customHeight="1" x14ac:dyDescent="0.3">
      <c r="B503" s="4">
        <f t="shared" si="1"/>
        <v>501</v>
      </c>
      <c r="C503" s="4" t="s">
        <v>116</v>
      </c>
      <c r="D503" s="4" t="s">
        <v>56</v>
      </c>
      <c r="E503" s="4" t="s">
        <v>57</v>
      </c>
      <c r="F503" s="4">
        <v>2.1</v>
      </c>
      <c r="G503" s="4">
        <v>185</v>
      </c>
      <c r="H503" s="7">
        <v>44390</v>
      </c>
      <c r="I503" s="4" t="s">
        <v>50</v>
      </c>
      <c r="J503" s="4" t="s">
        <v>78</v>
      </c>
      <c r="K503" s="4">
        <v>26.8</v>
      </c>
      <c r="L503" s="4">
        <v>29</v>
      </c>
      <c r="M503" s="4" t="s">
        <v>52</v>
      </c>
      <c r="N503" s="4" t="s">
        <v>85</v>
      </c>
      <c r="O503" s="4" t="s">
        <v>62</v>
      </c>
      <c r="P503" s="4" t="str">
        <f>VLOOKUP(DATA!J503,'Color code color family'!$A$1:$B$13,2,FALSE)</f>
        <v>Red</v>
      </c>
    </row>
    <row r="504" spans="2:16" ht="15.75" customHeight="1" x14ac:dyDescent="0.3">
      <c r="B504" s="4">
        <f t="shared" si="1"/>
        <v>502</v>
      </c>
      <c r="C504" s="4" t="s">
        <v>117</v>
      </c>
      <c r="D504" s="4" t="s">
        <v>64</v>
      </c>
      <c r="E504" s="4" t="s">
        <v>41</v>
      </c>
      <c r="F504" s="4">
        <v>2.7</v>
      </c>
      <c r="G504" s="4">
        <v>240</v>
      </c>
      <c r="H504" s="7">
        <v>44607</v>
      </c>
      <c r="I504" s="4" t="s">
        <v>50</v>
      </c>
      <c r="J504" s="4" t="s">
        <v>83</v>
      </c>
      <c r="K504" s="4">
        <v>26.5</v>
      </c>
      <c r="L504" s="4">
        <v>46</v>
      </c>
      <c r="M504" s="4" t="s">
        <v>60</v>
      </c>
      <c r="N504" s="4" t="s">
        <v>45</v>
      </c>
      <c r="O504" s="4" t="s">
        <v>46</v>
      </c>
      <c r="P504" s="4" t="str">
        <f>VLOOKUP(DATA!J504,'Color code color family'!$A$1:$B$13,2,FALSE)</f>
        <v>Green</v>
      </c>
    </row>
    <row r="505" spans="2:16" ht="15.75" customHeight="1" x14ac:dyDescent="0.3">
      <c r="B505" s="4">
        <f t="shared" si="1"/>
        <v>503</v>
      </c>
      <c r="C505" s="4" t="s">
        <v>118</v>
      </c>
      <c r="D505" s="4" t="s">
        <v>70</v>
      </c>
      <c r="E505" s="4" t="s">
        <v>49</v>
      </c>
      <c r="F505" s="4">
        <v>2.2999999999999998</v>
      </c>
      <c r="G505" s="4">
        <v>280</v>
      </c>
      <c r="H505" s="7">
        <v>44329</v>
      </c>
      <c r="I505" s="4" t="s">
        <v>50</v>
      </c>
      <c r="J505" s="4" t="s">
        <v>88</v>
      </c>
      <c r="K505" s="4">
        <v>20.7</v>
      </c>
      <c r="L505" s="4">
        <v>63</v>
      </c>
      <c r="M505" s="4" t="s">
        <v>67</v>
      </c>
      <c r="N505" s="4" t="s">
        <v>53</v>
      </c>
      <c r="O505" s="4" t="s">
        <v>54</v>
      </c>
      <c r="P505" s="4" t="str">
        <f>VLOOKUP(DATA!J505,'Color code color family'!$A$1:$B$13,2,FALSE)</f>
        <v>Green</v>
      </c>
    </row>
    <row r="506" spans="2:16" ht="15.75" customHeight="1" x14ac:dyDescent="0.3">
      <c r="B506" s="4">
        <f t="shared" si="1"/>
        <v>504</v>
      </c>
      <c r="C506" s="4" t="s">
        <v>119</v>
      </c>
      <c r="D506" s="4" t="s">
        <v>76</v>
      </c>
      <c r="E506" s="4" t="s">
        <v>57</v>
      </c>
      <c r="F506" s="4">
        <v>4</v>
      </c>
      <c r="G506" s="4">
        <v>230</v>
      </c>
      <c r="H506" s="7">
        <v>44133</v>
      </c>
      <c r="I506" s="4" t="s">
        <v>50</v>
      </c>
      <c r="J506" s="4" t="s">
        <v>91</v>
      </c>
      <c r="K506" s="4">
        <v>23</v>
      </c>
      <c r="L506" s="4">
        <v>59</v>
      </c>
      <c r="M506" s="4" t="s">
        <v>73</v>
      </c>
      <c r="N506" s="4" t="s">
        <v>61</v>
      </c>
      <c r="O506" s="4" t="s">
        <v>62</v>
      </c>
      <c r="P506" s="4" t="str">
        <f>VLOOKUP(DATA!J506,'Color code color family'!$A$1:$B$13,2,FALSE)</f>
        <v>Red</v>
      </c>
    </row>
    <row r="507" spans="2:16" ht="15.75" customHeight="1" x14ac:dyDescent="0.3">
      <c r="B507" s="4">
        <f t="shared" si="1"/>
        <v>505</v>
      </c>
      <c r="C507" s="4" t="s">
        <v>120</v>
      </c>
      <c r="D507" s="4" t="s">
        <v>82</v>
      </c>
      <c r="E507" s="4" t="s">
        <v>41</v>
      </c>
      <c r="F507" s="4">
        <v>4.8</v>
      </c>
      <c r="G507" s="4">
        <v>280</v>
      </c>
      <c r="H507" s="7">
        <v>44479</v>
      </c>
      <c r="I507" s="4" t="s">
        <v>50</v>
      </c>
      <c r="J507" s="4" t="s">
        <v>94</v>
      </c>
      <c r="K507" s="4">
        <v>18.100000000000001</v>
      </c>
      <c r="L507" s="4">
        <v>44</v>
      </c>
      <c r="M507" s="4" t="s">
        <v>79</v>
      </c>
      <c r="N507" s="4" t="s">
        <v>68</v>
      </c>
      <c r="O507" s="4" t="s">
        <v>46</v>
      </c>
      <c r="P507" s="4" t="str">
        <f>VLOOKUP(DATA!J507,'Color code color family'!$A$1:$B$13,2,FALSE)</f>
        <v>Green</v>
      </c>
    </row>
    <row r="508" spans="2:16" ht="15.75" customHeight="1" x14ac:dyDescent="0.3">
      <c r="B508" s="4">
        <f t="shared" si="1"/>
        <v>506</v>
      </c>
      <c r="C508" s="4" t="s">
        <v>121</v>
      </c>
      <c r="D508" s="4" t="s">
        <v>87</v>
      </c>
      <c r="E508" s="4" t="s">
        <v>49</v>
      </c>
      <c r="F508" s="4">
        <v>2.7</v>
      </c>
      <c r="G508" s="4">
        <v>110</v>
      </c>
      <c r="H508" s="7">
        <v>44748</v>
      </c>
      <c r="I508" s="4" t="s">
        <v>50</v>
      </c>
      <c r="J508" s="4" t="s">
        <v>97</v>
      </c>
      <c r="K508" s="4">
        <v>18.3</v>
      </c>
      <c r="L508" s="4">
        <v>43</v>
      </c>
      <c r="M508" s="4" t="s">
        <v>84</v>
      </c>
      <c r="N508" s="4" t="s">
        <v>74</v>
      </c>
      <c r="O508" s="4" t="s">
        <v>46</v>
      </c>
      <c r="P508" s="4" t="str">
        <f>VLOOKUP(DATA!J508,'Color code color family'!$A$1:$B$13,2,FALSE)</f>
        <v>Blue</v>
      </c>
    </row>
    <row r="509" spans="2:16" ht="15.75" customHeight="1" x14ac:dyDescent="0.3">
      <c r="B509" s="4">
        <f t="shared" si="1"/>
        <v>507</v>
      </c>
      <c r="C509" s="4" t="s">
        <v>122</v>
      </c>
      <c r="D509" s="4" t="s">
        <v>40</v>
      </c>
      <c r="E509" s="4" t="s">
        <v>57</v>
      </c>
      <c r="F509" s="4">
        <v>4.8</v>
      </c>
      <c r="G509" s="4">
        <v>160</v>
      </c>
      <c r="H509" s="7">
        <v>44151</v>
      </c>
      <c r="I509" s="4" t="s">
        <v>50</v>
      </c>
      <c r="J509" s="4" t="s">
        <v>100</v>
      </c>
      <c r="K509" s="4">
        <v>31.9</v>
      </c>
      <c r="L509" s="4">
        <v>31</v>
      </c>
      <c r="M509" s="4" t="s">
        <v>89</v>
      </c>
      <c r="N509" s="4" t="s">
        <v>80</v>
      </c>
      <c r="O509" s="4" t="s">
        <v>46</v>
      </c>
      <c r="P509" s="4" t="str">
        <f>VLOOKUP(DATA!J509,'Color code color family'!$A$1:$B$13,2,FALSE)</f>
        <v>Blue</v>
      </c>
    </row>
    <row r="510" spans="2:16" ht="15.75" customHeight="1" x14ac:dyDescent="0.3">
      <c r="B510" s="4">
        <f t="shared" si="1"/>
        <v>508</v>
      </c>
      <c r="C510" s="4" t="s">
        <v>123</v>
      </c>
      <c r="D510" s="4" t="s">
        <v>48</v>
      </c>
      <c r="E510" s="4" t="s">
        <v>41</v>
      </c>
      <c r="F510" s="4">
        <v>5</v>
      </c>
      <c r="G510" s="4">
        <v>105</v>
      </c>
      <c r="H510" s="7">
        <v>44640</v>
      </c>
      <c r="I510" s="4" t="s">
        <v>71</v>
      </c>
      <c r="J510" s="4" t="s">
        <v>43</v>
      </c>
      <c r="K510" s="4">
        <v>19.600000000000001</v>
      </c>
      <c r="L510" s="4">
        <v>12</v>
      </c>
      <c r="M510" s="4" t="s">
        <v>92</v>
      </c>
      <c r="N510" s="4" t="s">
        <v>85</v>
      </c>
      <c r="O510" s="4" t="s">
        <v>46</v>
      </c>
      <c r="P510" s="4" t="str">
        <f>VLOOKUP(DATA!J510,'Color code color family'!$A$1:$B$13,2,FALSE)</f>
        <v>Blue</v>
      </c>
    </row>
    <row r="511" spans="2:16" ht="15.75" customHeight="1" x14ac:dyDescent="0.3">
      <c r="B511" s="4">
        <f t="shared" si="1"/>
        <v>509</v>
      </c>
      <c r="C511" s="4" t="s">
        <v>124</v>
      </c>
      <c r="D511" s="4" t="s">
        <v>56</v>
      </c>
      <c r="E511" s="4" t="s">
        <v>49</v>
      </c>
      <c r="F511" s="4">
        <v>5</v>
      </c>
      <c r="G511" s="4">
        <v>260</v>
      </c>
      <c r="H511" s="7">
        <v>44486</v>
      </c>
      <c r="I511" s="4" t="s">
        <v>71</v>
      </c>
      <c r="J511" s="4" t="s">
        <v>51</v>
      </c>
      <c r="K511" s="4">
        <v>25.2</v>
      </c>
      <c r="L511" s="4">
        <v>29</v>
      </c>
      <c r="M511" s="4" t="s">
        <v>95</v>
      </c>
      <c r="N511" s="4" t="s">
        <v>45</v>
      </c>
      <c r="O511" s="4" t="s">
        <v>46</v>
      </c>
      <c r="P511" s="4" t="str">
        <f>VLOOKUP(DATA!J511,'Color code color family'!$A$1:$B$13,2,FALSE)</f>
        <v>Yellow</v>
      </c>
    </row>
    <row r="512" spans="2:16" ht="15.75" customHeight="1" x14ac:dyDescent="0.3">
      <c r="B512" s="4">
        <f t="shared" si="1"/>
        <v>510</v>
      </c>
      <c r="C512" s="4" t="s">
        <v>125</v>
      </c>
      <c r="D512" s="4" t="s">
        <v>64</v>
      </c>
      <c r="E512" s="4" t="s">
        <v>57</v>
      </c>
      <c r="F512" s="4">
        <v>5</v>
      </c>
      <c r="G512" s="4">
        <v>290</v>
      </c>
      <c r="H512" s="7">
        <v>44756</v>
      </c>
      <c r="I512" s="4" t="s">
        <v>71</v>
      </c>
      <c r="J512" s="4" t="s">
        <v>59</v>
      </c>
      <c r="K512" s="4">
        <v>20.8</v>
      </c>
      <c r="L512" s="4">
        <v>7</v>
      </c>
      <c r="M512" s="4" t="s">
        <v>98</v>
      </c>
      <c r="N512" s="4" t="s">
        <v>53</v>
      </c>
      <c r="O512" s="4" t="s">
        <v>46</v>
      </c>
      <c r="P512" s="4" t="str">
        <f>VLOOKUP(DATA!J512,'Color code color family'!$A$1:$B$13,2,FALSE)</f>
        <v>Pink</v>
      </c>
    </row>
    <row r="513" spans="2:16" ht="15.75" customHeight="1" x14ac:dyDescent="0.3">
      <c r="B513" s="4">
        <f t="shared" si="1"/>
        <v>511</v>
      </c>
      <c r="C513" s="4" t="s">
        <v>126</v>
      </c>
      <c r="D513" s="4" t="s">
        <v>70</v>
      </c>
      <c r="E513" s="4" t="s">
        <v>41</v>
      </c>
      <c r="F513" s="4">
        <v>3.4</v>
      </c>
      <c r="G513" s="4">
        <v>105</v>
      </c>
      <c r="H513" s="7">
        <v>44176</v>
      </c>
      <c r="I513" s="4" t="s">
        <v>71</v>
      </c>
      <c r="J513" s="4" t="s">
        <v>66</v>
      </c>
      <c r="K513" s="4">
        <v>32.6</v>
      </c>
      <c r="L513" s="4">
        <v>45</v>
      </c>
      <c r="M513" s="4" t="s">
        <v>44</v>
      </c>
      <c r="N513" s="4" t="s">
        <v>61</v>
      </c>
      <c r="O513" s="4" t="s">
        <v>46</v>
      </c>
      <c r="P513" s="4" t="str">
        <f>VLOOKUP(DATA!J513,'Color code color family'!$A$1:$B$13,2,FALSE)</f>
        <v>Red</v>
      </c>
    </row>
    <row r="514" spans="2:16" ht="15.75" customHeight="1" x14ac:dyDescent="0.3">
      <c r="B514" s="4">
        <f t="shared" ref="B514:B768" si="2">B513+1</f>
        <v>512</v>
      </c>
      <c r="C514" s="4" t="s">
        <v>127</v>
      </c>
      <c r="D514" s="4" t="s">
        <v>76</v>
      </c>
      <c r="E514" s="4" t="s">
        <v>49</v>
      </c>
      <c r="F514" s="4">
        <v>2.4</v>
      </c>
      <c r="G514" s="4">
        <v>205</v>
      </c>
      <c r="H514" s="7">
        <v>44507</v>
      </c>
      <c r="I514" s="4" t="s">
        <v>71</v>
      </c>
      <c r="J514" s="4" t="s">
        <v>72</v>
      </c>
      <c r="K514" s="4">
        <v>22</v>
      </c>
      <c r="L514" s="4">
        <v>31</v>
      </c>
      <c r="M514" s="4" t="s">
        <v>52</v>
      </c>
      <c r="N514" s="4" t="s">
        <v>68</v>
      </c>
      <c r="O514" s="4" t="s">
        <v>46</v>
      </c>
      <c r="P514" s="4" t="str">
        <f>VLOOKUP(DATA!J514,'Color code color family'!$A$1:$B$13,2,FALSE)</f>
        <v>Yellow</v>
      </c>
    </row>
    <row r="515" spans="2:16" ht="15.75" customHeight="1" x14ac:dyDescent="0.3">
      <c r="B515" s="4">
        <f t="shared" si="2"/>
        <v>513</v>
      </c>
      <c r="C515" s="4" t="s">
        <v>128</v>
      </c>
      <c r="D515" s="4" t="s">
        <v>82</v>
      </c>
      <c r="E515" s="4" t="s">
        <v>57</v>
      </c>
      <c r="F515" s="4">
        <v>5</v>
      </c>
      <c r="G515" s="4">
        <v>145</v>
      </c>
      <c r="H515" s="7">
        <v>44450</v>
      </c>
      <c r="I515" s="4" t="s">
        <v>71</v>
      </c>
      <c r="J515" s="4" t="s">
        <v>78</v>
      </c>
      <c r="K515" s="4">
        <v>20.399999999999999</v>
      </c>
      <c r="L515" s="4">
        <v>42</v>
      </c>
      <c r="M515" s="4" t="s">
        <v>60</v>
      </c>
      <c r="N515" s="4" t="s">
        <v>74</v>
      </c>
      <c r="O515" s="4" t="s">
        <v>46</v>
      </c>
      <c r="P515" s="4" t="str">
        <f>VLOOKUP(DATA!J515,'Color code color family'!$A$1:$B$13,2,FALSE)</f>
        <v>Red</v>
      </c>
    </row>
    <row r="516" spans="2:16" ht="15.75" customHeight="1" x14ac:dyDescent="0.3">
      <c r="B516" s="4">
        <f t="shared" si="2"/>
        <v>514</v>
      </c>
      <c r="C516" s="4" t="s">
        <v>129</v>
      </c>
      <c r="D516" s="4" t="s">
        <v>87</v>
      </c>
      <c r="E516" s="4" t="s">
        <v>41</v>
      </c>
      <c r="F516" s="4">
        <v>5</v>
      </c>
      <c r="G516" s="4">
        <v>170</v>
      </c>
      <c r="H516" s="7">
        <v>44048</v>
      </c>
      <c r="I516" s="4" t="s">
        <v>71</v>
      </c>
      <c r="J516" s="4" t="s">
        <v>83</v>
      </c>
      <c r="K516" s="4">
        <v>32</v>
      </c>
      <c r="L516" s="4">
        <v>17</v>
      </c>
      <c r="M516" s="4" t="s">
        <v>67</v>
      </c>
      <c r="N516" s="4" t="s">
        <v>80</v>
      </c>
      <c r="O516" s="4" t="s">
        <v>46</v>
      </c>
      <c r="P516" s="4" t="str">
        <f>VLOOKUP(DATA!J516,'Color code color family'!$A$1:$B$13,2,FALSE)</f>
        <v>Green</v>
      </c>
    </row>
    <row r="517" spans="2:16" ht="15.75" customHeight="1" x14ac:dyDescent="0.3">
      <c r="B517" s="4">
        <f t="shared" si="2"/>
        <v>515</v>
      </c>
      <c r="C517" s="4" t="s">
        <v>130</v>
      </c>
      <c r="D517" s="4" t="s">
        <v>40</v>
      </c>
      <c r="E517" s="4" t="s">
        <v>49</v>
      </c>
      <c r="F517" s="4">
        <v>3</v>
      </c>
      <c r="G517" s="4">
        <v>265</v>
      </c>
      <c r="H517" s="7">
        <v>44419</v>
      </c>
      <c r="I517" s="4" t="s">
        <v>71</v>
      </c>
      <c r="J517" s="4" t="s">
        <v>88</v>
      </c>
      <c r="K517" s="4">
        <v>32.6</v>
      </c>
      <c r="L517" s="4">
        <v>46</v>
      </c>
      <c r="M517" s="4" t="s">
        <v>73</v>
      </c>
      <c r="N517" s="4" t="s">
        <v>85</v>
      </c>
      <c r="O517" s="4" t="s">
        <v>46</v>
      </c>
      <c r="P517" s="4" t="str">
        <f>VLOOKUP(DATA!J517,'Color code color family'!$A$1:$B$13,2,FALSE)</f>
        <v>Green</v>
      </c>
    </row>
    <row r="518" spans="2:16" ht="15.75" customHeight="1" x14ac:dyDescent="0.3">
      <c r="B518" s="4">
        <f t="shared" si="2"/>
        <v>516</v>
      </c>
      <c r="C518" s="4" t="s">
        <v>131</v>
      </c>
      <c r="D518" s="4" t="s">
        <v>48</v>
      </c>
      <c r="E518" s="4" t="s">
        <v>57</v>
      </c>
      <c r="F518" s="4">
        <v>2.4</v>
      </c>
      <c r="G518" s="4">
        <v>345</v>
      </c>
      <c r="H518" s="7">
        <v>44298</v>
      </c>
      <c r="I518" s="4" t="s">
        <v>71</v>
      </c>
      <c r="J518" s="4" t="s">
        <v>91</v>
      </c>
      <c r="K518" s="4">
        <v>20.7</v>
      </c>
      <c r="L518" s="4">
        <v>61</v>
      </c>
      <c r="M518" s="4" t="s">
        <v>79</v>
      </c>
      <c r="N518" s="4" t="s">
        <v>45</v>
      </c>
      <c r="O518" s="4" t="s">
        <v>46</v>
      </c>
      <c r="P518" s="4" t="str">
        <f>VLOOKUP(DATA!J518,'Color code color family'!$A$1:$B$13,2,FALSE)</f>
        <v>Red</v>
      </c>
    </row>
    <row r="519" spans="2:16" ht="15.75" customHeight="1" x14ac:dyDescent="0.3">
      <c r="B519" s="4">
        <f t="shared" si="2"/>
        <v>517</v>
      </c>
      <c r="C519" s="4" t="s">
        <v>39</v>
      </c>
      <c r="D519" s="4" t="s">
        <v>56</v>
      </c>
      <c r="E519" s="4" t="s">
        <v>41</v>
      </c>
      <c r="F519" s="4">
        <v>4.2</v>
      </c>
      <c r="G519" s="4">
        <v>145</v>
      </c>
      <c r="H519" s="7">
        <v>44223</v>
      </c>
      <c r="I519" s="4" t="s">
        <v>71</v>
      </c>
      <c r="J519" s="4" t="s">
        <v>94</v>
      </c>
      <c r="K519" s="4">
        <v>23.9</v>
      </c>
      <c r="L519" s="4">
        <v>56</v>
      </c>
      <c r="M519" s="4" t="s">
        <v>84</v>
      </c>
      <c r="N519" s="4" t="s">
        <v>53</v>
      </c>
      <c r="O519" s="4" t="s">
        <v>46</v>
      </c>
      <c r="P519" s="4" t="str">
        <f>VLOOKUP(DATA!J519,'Color code color family'!$A$1:$B$13,2,FALSE)</f>
        <v>Green</v>
      </c>
    </row>
    <row r="520" spans="2:16" ht="15.75" customHeight="1" x14ac:dyDescent="0.3">
      <c r="B520" s="4">
        <f t="shared" si="2"/>
        <v>518</v>
      </c>
      <c r="C520" s="4" t="s">
        <v>47</v>
      </c>
      <c r="D520" s="4" t="s">
        <v>64</v>
      </c>
      <c r="E520" s="4" t="s">
        <v>49</v>
      </c>
      <c r="F520" s="4">
        <v>5</v>
      </c>
      <c r="G520" s="4">
        <v>195</v>
      </c>
      <c r="H520" s="7">
        <v>44506</v>
      </c>
      <c r="I520" s="4" t="s">
        <v>71</v>
      </c>
      <c r="J520" s="4" t="s">
        <v>97</v>
      </c>
      <c r="K520" s="4">
        <v>22.8</v>
      </c>
      <c r="L520" s="4">
        <v>6</v>
      </c>
      <c r="M520" s="4" t="s">
        <v>89</v>
      </c>
      <c r="N520" s="4" t="s">
        <v>61</v>
      </c>
      <c r="O520" s="4" t="s">
        <v>46</v>
      </c>
      <c r="P520" s="4" t="str">
        <f>VLOOKUP(DATA!J520,'Color code color family'!$A$1:$B$13,2,FALSE)</f>
        <v>Blue</v>
      </c>
    </row>
    <row r="521" spans="2:16" ht="15.75" customHeight="1" x14ac:dyDescent="0.3">
      <c r="B521" s="4">
        <f t="shared" si="2"/>
        <v>519</v>
      </c>
      <c r="C521" s="4" t="s">
        <v>55</v>
      </c>
      <c r="D521" s="4" t="s">
        <v>70</v>
      </c>
      <c r="E521" s="4" t="s">
        <v>57</v>
      </c>
      <c r="F521" s="4">
        <v>3.4</v>
      </c>
      <c r="G521" s="4">
        <v>300</v>
      </c>
      <c r="H521" s="7">
        <v>44331</v>
      </c>
      <c r="I521" s="4" t="s">
        <v>71</v>
      </c>
      <c r="J521" s="4" t="s">
        <v>100</v>
      </c>
      <c r="K521" s="4">
        <v>27</v>
      </c>
      <c r="L521" s="4">
        <v>13</v>
      </c>
      <c r="M521" s="4" t="s">
        <v>92</v>
      </c>
      <c r="N521" s="4" t="s">
        <v>68</v>
      </c>
      <c r="O521" s="4" t="s">
        <v>46</v>
      </c>
      <c r="P521" s="4" t="str">
        <f>VLOOKUP(DATA!J521,'Color code color family'!$A$1:$B$13,2,FALSE)</f>
        <v>Blue</v>
      </c>
    </row>
    <row r="522" spans="2:16" ht="15.75" customHeight="1" x14ac:dyDescent="0.3">
      <c r="B522" s="4">
        <f t="shared" si="2"/>
        <v>520</v>
      </c>
      <c r="C522" s="4" t="s">
        <v>63</v>
      </c>
      <c r="D522" s="4" t="s">
        <v>76</v>
      </c>
      <c r="E522" s="4" t="s">
        <v>41</v>
      </c>
      <c r="F522" s="4">
        <v>2.2000000000000002</v>
      </c>
      <c r="G522" s="4">
        <v>350</v>
      </c>
      <c r="H522" s="7">
        <v>44410</v>
      </c>
      <c r="I522" s="4" t="s">
        <v>77</v>
      </c>
      <c r="J522" s="4" t="s">
        <v>43</v>
      </c>
      <c r="K522" s="4">
        <v>28.1</v>
      </c>
      <c r="L522" s="4">
        <v>49</v>
      </c>
      <c r="M522" s="4" t="s">
        <v>95</v>
      </c>
      <c r="N522" s="4" t="s">
        <v>74</v>
      </c>
      <c r="O522" s="4" t="s">
        <v>46</v>
      </c>
      <c r="P522" s="4" t="str">
        <f>VLOOKUP(DATA!J522,'Color code color family'!$A$1:$B$13,2,FALSE)</f>
        <v>Blue</v>
      </c>
    </row>
    <row r="523" spans="2:16" ht="15.75" customHeight="1" x14ac:dyDescent="0.3">
      <c r="B523" s="4">
        <f t="shared" si="2"/>
        <v>521</v>
      </c>
      <c r="C523" s="4" t="s">
        <v>69</v>
      </c>
      <c r="D523" s="4" t="s">
        <v>82</v>
      </c>
      <c r="E523" s="4" t="s">
        <v>49</v>
      </c>
      <c r="F523" s="4">
        <v>5</v>
      </c>
      <c r="G523" s="4">
        <v>250</v>
      </c>
      <c r="H523" s="7">
        <v>44474</v>
      </c>
      <c r="I523" s="4" t="s">
        <v>77</v>
      </c>
      <c r="J523" s="4" t="s">
        <v>51</v>
      </c>
      <c r="K523" s="4">
        <v>16.2</v>
      </c>
      <c r="L523" s="4">
        <v>33</v>
      </c>
      <c r="M523" s="4" t="s">
        <v>98</v>
      </c>
      <c r="N523" s="4" t="s">
        <v>80</v>
      </c>
      <c r="O523" s="4" t="s">
        <v>54</v>
      </c>
      <c r="P523" s="4" t="str">
        <f>VLOOKUP(DATA!J523,'Color code color family'!$A$1:$B$13,2,FALSE)</f>
        <v>Yellow</v>
      </c>
    </row>
    <row r="524" spans="2:16" ht="15.75" customHeight="1" x14ac:dyDescent="0.3">
      <c r="B524" s="4">
        <f t="shared" si="2"/>
        <v>522</v>
      </c>
      <c r="C524" s="4" t="s">
        <v>75</v>
      </c>
      <c r="D524" s="4" t="s">
        <v>87</v>
      </c>
      <c r="E524" s="4" t="s">
        <v>57</v>
      </c>
      <c r="F524" s="4">
        <v>3.8</v>
      </c>
      <c r="G524" s="4">
        <v>110</v>
      </c>
      <c r="H524" s="7">
        <v>44095</v>
      </c>
      <c r="I524" s="4" t="s">
        <v>65</v>
      </c>
      <c r="J524" s="4" t="s">
        <v>59</v>
      </c>
      <c r="K524" s="4">
        <v>21.5</v>
      </c>
      <c r="L524" s="4">
        <v>25</v>
      </c>
      <c r="M524" s="4" t="s">
        <v>98</v>
      </c>
      <c r="N524" s="4" t="s">
        <v>85</v>
      </c>
      <c r="O524" s="4" t="s">
        <v>54</v>
      </c>
      <c r="P524" s="4" t="str">
        <f>VLOOKUP(DATA!J524,'Color code color family'!$A$1:$B$13,2,FALSE)</f>
        <v>Pink</v>
      </c>
    </row>
    <row r="525" spans="2:16" ht="15.75" customHeight="1" x14ac:dyDescent="0.3">
      <c r="B525" s="4">
        <f t="shared" si="2"/>
        <v>523</v>
      </c>
      <c r="C525" s="4" t="s">
        <v>81</v>
      </c>
      <c r="D525" s="4" t="s">
        <v>40</v>
      </c>
      <c r="E525" s="4" t="s">
        <v>41</v>
      </c>
      <c r="F525" s="4">
        <v>3.3</v>
      </c>
      <c r="G525" s="4">
        <v>315</v>
      </c>
      <c r="H525" s="7">
        <v>44331</v>
      </c>
      <c r="I525" s="4" t="s">
        <v>65</v>
      </c>
      <c r="J525" s="4" t="s">
        <v>66</v>
      </c>
      <c r="K525" s="4">
        <v>20.8</v>
      </c>
      <c r="L525" s="4">
        <v>53</v>
      </c>
      <c r="M525" s="4" t="s">
        <v>98</v>
      </c>
      <c r="N525" s="4" t="s">
        <v>45</v>
      </c>
      <c r="O525" s="4" t="s">
        <v>54</v>
      </c>
      <c r="P525" s="4" t="str">
        <f>VLOOKUP(DATA!J525,'Color code color family'!$A$1:$B$13,2,FALSE)</f>
        <v>Red</v>
      </c>
    </row>
    <row r="526" spans="2:16" ht="15.75" customHeight="1" x14ac:dyDescent="0.3">
      <c r="B526" s="4">
        <f t="shared" si="2"/>
        <v>524</v>
      </c>
      <c r="C526" s="4" t="s">
        <v>86</v>
      </c>
      <c r="D526" s="4" t="s">
        <v>48</v>
      </c>
      <c r="E526" s="4" t="s">
        <v>49</v>
      </c>
      <c r="F526" s="4">
        <v>2.1</v>
      </c>
      <c r="G526" s="4">
        <v>240</v>
      </c>
      <c r="H526" s="7">
        <v>44174</v>
      </c>
      <c r="I526" s="4" t="s">
        <v>65</v>
      </c>
      <c r="J526" s="4" t="s">
        <v>72</v>
      </c>
      <c r="K526" s="4">
        <v>29.3</v>
      </c>
      <c r="L526" s="4">
        <v>12</v>
      </c>
      <c r="M526" s="4" t="s">
        <v>98</v>
      </c>
      <c r="N526" s="4" t="s">
        <v>53</v>
      </c>
      <c r="O526" s="4" t="s">
        <v>54</v>
      </c>
      <c r="P526" s="4" t="str">
        <f>VLOOKUP(DATA!J526,'Color code color family'!$A$1:$B$13,2,FALSE)</f>
        <v>Yellow</v>
      </c>
    </row>
    <row r="527" spans="2:16" ht="15.75" customHeight="1" x14ac:dyDescent="0.3">
      <c r="B527" s="4">
        <f t="shared" si="2"/>
        <v>525</v>
      </c>
      <c r="C527" s="4" t="s">
        <v>90</v>
      </c>
      <c r="D527" s="4" t="s">
        <v>56</v>
      </c>
      <c r="E527" s="4" t="s">
        <v>57</v>
      </c>
      <c r="F527" s="4">
        <v>2.2999999999999998</v>
      </c>
      <c r="G527" s="4">
        <v>245</v>
      </c>
      <c r="H527" s="7">
        <v>44489</v>
      </c>
      <c r="I527" s="4" t="s">
        <v>65</v>
      </c>
      <c r="J527" s="4" t="s">
        <v>78</v>
      </c>
      <c r="K527" s="4">
        <v>23.8</v>
      </c>
      <c r="L527" s="4">
        <v>60</v>
      </c>
      <c r="M527" s="4" t="s">
        <v>98</v>
      </c>
      <c r="N527" s="4" t="s">
        <v>61</v>
      </c>
      <c r="O527" s="4" t="s">
        <v>54</v>
      </c>
      <c r="P527" s="4" t="str">
        <f>VLOOKUP(DATA!J527,'Color code color family'!$A$1:$B$13,2,FALSE)</f>
        <v>Red</v>
      </c>
    </row>
    <row r="528" spans="2:16" ht="15.75" customHeight="1" x14ac:dyDescent="0.3">
      <c r="B528" s="4">
        <f t="shared" si="2"/>
        <v>526</v>
      </c>
      <c r="C528" s="4" t="s">
        <v>93</v>
      </c>
      <c r="D528" s="4" t="s">
        <v>64</v>
      </c>
      <c r="E528" s="4" t="s">
        <v>41</v>
      </c>
      <c r="F528" s="4">
        <v>4.3</v>
      </c>
      <c r="G528" s="4">
        <v>155</v>
      </c>
      <c r="H528" s="7">
        <v>44672</v>
      </c>
      <c r="I528" s="4" t="s">
        <v>65</v>
      </c>
      <c r="J528" s="4" t="s">
        <v>83</v>
      </c>
      <c r="K528" s="4">
        <v>16.600000000000001</v>
      </c>
      <c r="L528" s="4">
        <v>28</v>
      </c>
      <c r="M528" s="4" t="s">
        <v>98</v>
      </c>
      <c r="N528" s="4" t="s">
        <v>68</v>
      </c>
      <c r="O528" s="4" t="s">
        <v>54</v>
      </c>
      <c r="P528" s="4" t="str">
        <f>VLOOKUP(DATA!J528,'Color code color family'!$A$1:$B$13,2,FALSE)</f>
        <v>Green</v>
      </c>
    </row>
    <row r="529" spans="2:16" ht="15.75" customHeight="1" x14ac:dyDescent="0.3">
      <c r="B529" s="4">
        <f t="shared" si="2"/>
        <v>527</v>
      </c>
      <c r="C529" s="4" t="s">
        <v>96</v>
      </c>
      <c r="D529" s="4" t="s">
        <v>70</v>
      </c>
      <c r="E529" s="4" t="s">
        <v>49</v>
      </c>
      <c r="F529" s="4">
        <v>3</v>
      </c>
      <c r="G529" s="4">
        <v>120</v>
      </c>
      <c r="H529" s="7">
        <v>44568</v>
      </c>
      <c r="I529" s="4" t="s">
        <v>65</v>
      </c>
      <c r="J529" s="4" t="s">
        <v>88</v>
      </c>
      <c r="K529" s="4">
        <v>18</v>
      </c>
      <c r="L529" s="4">
        <v>18</v>
      </c>
      <c r="M529" s="4" t="s">
        <v>98</v>
      </c>
      <c r="N529" s="4" t="s">
        <v>74</v>
      </c>
      <c r="O529" s="4" t="s">
        <v>54</v>
      </c>
      <c r="P529" s="4" t="str">
        <f>VLOOKUP(DATA!J529,'Color code color family'!$A$1:$B$13,2,FALSE)</f>
        <v>Green</v>
      </c>
    </row>
    <row r="530" spans="2:16" ht="15.75" customHeight="1" x14ac:dyDescent="0.3">
      <c r="B530" s="4">
        <f t="shared" si="2"/>
        <v>528</v>
      </c>
      <c r="C530" s="4" t="s">
        <v>99</v>
      </c>
      <c r="D530" s="4" t="s">
        <v>76</v>
      </c>
      <c r="E530" s="4" t="s">
        <v>57</v>
      </c>
      <c r="F530" s="4">
        <v>3.4</v>
      </c>
      <c r="G530" s="4">
        <v>345</v>
      </c>
      <c r="H530" s="7">
        <v>44578</v>
      </c>
      <c r="I530" s="4" t="s">
        <v>65</v>
      </c>
      <c r="J530" s="4" t="s">
        <v>91</v>
      </c>
      <c r="K530" s="4">
        <v>16.399999999999999</v>
      </c>
      <c r="L530" s="4">
        <v>30</v>
      </c>
      <c r="M530" s="4" t="s">
        <v>98</v>
      </c>
      <c r="N530" s="4" t="s">
        <v>80</v>
      </c>
      <c r="O530" s="4" t="s">
        <v>54</v>
      </c>
      <c r="P530" s="4" t="str">
        <f>VLOOKUP(DATA!J530,'Color code color family'!$A$1:$B$13,2,FALSE)</f>
        <v>Red</v>
      </c>
    </row>
    <row r="531" spans="2:16" ht="15.75" customHeight="1" x14ac:dyDescent="0.3">
      <c r="B531" s="4">
        <f t="shared" si="2"/>
        <v>529</v>
      </c>
      <c r="C531" s="4" t="s">
        <v>101</v>
      </c>
      <c r="D531" s="4" t="s">
        <v>82</v>
      </c>
      <c r="E531" s="4" t="s">
        <v>41</v>
      </c>
      <c r="F531" s="4">
        <v>3.4</v>
      </c>
      <c r="G531" s="4">
        <v>105</v>
      </c>
      <c r="H531" s="7">
        <v>44222</v>
      </c>
      <c r="I531" s="4" t="s">
        <v>65</v>
      </c>
      <c r="J531" s="4" t="s">
        <v>94</v>
      </c>
      <c r="K531" s="4">
        <v>22</v>
      </c>
      <c r="L531" s="4">
        <v>63</v>
      </c>
      <c r="M531" s="4" t="s">
        <v>98</v>
      </c>
      <c r="N531" s="4" t="s">
        <v>85</v>
      </c>
      <c r="O531" s="4" t="s">
        <v>54</v>
      </c>
      <c r="P531" s="4" t="str">
        <f>VLOOKUP(DATA!J531,'Color code color family'!$A$1:$B$13,2,FALSE)</f>
        <v>Green</v>
      </c>
    </row>
    <row r="532" spans="2:16" ht="15.75" customHeight="1" x14ac:dyDescent="0.3">
      <c r="B532" s="4">
        <f t="shared" si="2"/>
        <v>530</v>
      </c>
      <c r="C532" s="4" t="s">
        <v>102</v>
      </c>
      <c r="D532" s="4" t="s">
        <v>87</v>
      </c>
      <c r="E532" s="4" t="s">
        <v>49</v>
      </c>
      <c r="F532" s="4">
        <v>4.8</v>
      </c>
      <c r="G532" s="4">
        <v>245</v>
      </c>
      <c r="H532" s="7">
        <v>44627</v>
      </c>
      <c r="I532" s="4" t="s">
        <v>65</v>
      </c>
      <c r="J532" s="4" t="s">
        <v>97</v>
      </c>
      <c r="K532" s="4">
        <v>23.5</v>
      </c>
      <c r="L532" s="4">
        <v>5</v>
      </c>
      <c r="M532" s="4" t="s">
        <v>98</v>
      </c>
      <c r="N532" s="4" t="s">
        <v>45</v>
      </c>
      <c r="O532" s="4" t="s">
        <v>54</v>
      </c>
      <c r="P532" s="4" t="str">
        <f>VLOOKUP(DATA!J532,'Color code color family'!$A$1:$B$13,2,FALSE)</f>
        <v>Blue</v>
      </c>
    </row>
    <row r="533" spans="2:16" ht="15.75" customHeight="1" x14ac:dyDescent="0.3">
      <c r="B533" s="4">
        <f t="shared" si="2"/>
        <v>531</v>
      </c>
      <c r="C533" s="4" t="s">
        <v>103</v>
      </c>
      <c r="D533" s="4" t="s">
        <v>40</v>
      </c>
      <c r="E533" s="4" t="s">
        <v>57</v>
      </c>
      <c r="F533" s="4">
        <v>4.0999999999999996</v>
      </c>
      <c r="G533" s="4">
        <v>305</v>
      </c>
      <c r="H533" s="7">
        <v>44083</v>
      </c>
      <c r="I533" s="4" t="s">
        <v>65</v>
      </c>
      <c r="J533" s="4" t="s">
        <v>100</v>
      </c>
      <c r="K533" s="4">
        <v>20.9</v>
      </c>
      <c r="L533" s="4">
        <v>34</v>
      </c>
      <c r="M533" s="4" t="s">
        <v>98</v>
      </c>
      <c r="N533" s="4" t="s">
        <v>53</v>
      </c>
      <c r="O533" s="4" t="s">
        <v>54</v>
      </c>
      <c r="P533" s="4" t="str">
        <f>VLOOKUP(DATA!J533,'Color code color family'!$A$1:$B$13,2,FALSE)</f>
        <v>Blue</v>
      </c>
    </row>
    <row r="534" spans="2:16" ht="15.75" customHeight="1" x14ac:dyDescent="0.3">
      <c r="B534" s="4">
        <f t="shared" si="2"/>
        <v>532</v>
      </c>
      <c r="C534" s="4" t="s">
        <v>104</v>
      </c>
      <c r="D534" s="4" t="s">
        <v>48</v>
      </c>
      <c r="E534" s="4" t="s">
        <v>41</v>
      </c>
      <c r="F534" s="4">
        <v>5</v>
      </c>
      <c r="G534" s="4">
        <v>100</v>
      </c>
      <c r="H534" s="7">
        <v>44623</v>
      </c>
      <c r="I534" s="4" t="s">
        <v>65</v>
      </c>
      <c r="J534" s="4" t="s">
        <v>43</v>
      </c>
      <c r="K534" s="4">
        <v>27.1</v>
      </c>
      <c r="L534" s="4">
        <v>4</v>
      </c>
      <c r="M534" s="4" t="s">
        <v>98</v>
      </c>
      <c r="N534" s="4" t="s">
        <v>61</v>
      </c>
      <c r="O534" s="4" t="s">
        <v>54</v>
      </c>
      <c r="P534" s="4" t="str">
        <f>VLOOKUP(DATA!J534,'Color code color family'!$A$1:$B$13,2,FALSE)</f>
        <v>Blue</v>
      </c>
    </row>
    <row r="535" spans="2:16" ht="15.75" customHeight="1" x14ac:dyDescent="0.3">
      <c r="B535" s="4">
        <f t="shared" si="2"/>
        <v>533</v>
      </c>
      <c r="C535" s="4" t="s">
        <v>105</v>
      </c>
      <c r="D535" s="4" t="s">
        <v>56</v>
      </c>
      <c r="E535" s="4" t="s">
        <v>49</v>
      </c>
      <c r="F535" s="4">
        <v>5</v>
      </c>
      <c r="G535" s="4">
        <v>335</v>
      </c>
      <c r="H535" s="7">
        <v>44059</v>
      </c>
      <c r="I535" s="4" t="s">
        <v>65</v>
      </c>
      <c r="J535" s="4" t="s">
        <v>51</v>
      </c>
      <c r="K535" s="4">
        <v>16.600000000000001</v>
      </c>
      <c r="L535" s="4">
        <v>15</v>
      </c>
      <c r="M535" s="4" t="s">
        <v>98</v>
      </c>
      <c r="N535" s="4" t="s">
        <v>68</v>
      </c>
      <c r="O535" s="4" t="s">
        <v>54</v>
      </c>
      <c r="P535" s="4" t="str">
        <f>VLOOKUP(DATA!J535,'Color code color family'!$A$1:$B$13,2,FALSE)</f>
        <v>Yellow</v>
      </c>
    </row>
    <row r="536" spans="2:16" ht="15.75" customHeight="1" x14ac:dyDescent="0.3">
      <c r="B536" s="4">
        <f t="shared" si="2"/>
        <v>534</v>
      </c>
      <c r="C536" s="4" t="s">
        <v>106</v>
      </c>
      <c r="D536" s="4" t="s">
        <v>64</v>
      </c>
      <c r="E536" s="4" t="s">
        <v>57</v>
      </c>
      <c r="F536" s="4">
        <v>3.4</v>
      </c>
      <c r="G536" s="4">
        <v>260</v>
      </c>
      <c r="H536" s="7">
        <v>44089</v>
      </c>
      <c r="I536" s="4" t="s">
        <v>77</v>
      </c>
      <c r="J536" s="4" t="s">
        <v>59</v>
      </c>
      <c r="K536" s="4">
        <v>32.299999999999997</v>
      </c>
      <c r="L536" s="4">
        <v>55</v>
      </c>
      <c r="M536" s="4" t="s">
        <v>98</v>
      </c>
      <c r="N536" s="4" t="s">
        <v>74</v>
      </c>
      <c r="O536" s="4" t="s">
        <v>54</v>
      </c>
      <c r="P536" s="4" t="str">
        <f>VLOOKUP(DATA!J536,'Color code color family'!$A$1:$B$13,2,FALSE)</f>
        <v>Pink</v>
      </c>
    </row>
    <row r="537" spans="2:16" ht="15.75" customHeight="1" x14ac:dyDescent="0.3">
      <c r="B537" s="4">
        <f t="shared" si="2"/>
        <v>535</v>
      </c>
      <c r="C537" s="4" t="s">
        <v>107</v>
      </c>
      <c r="D537" s="4" t="s">
        <v>70</v>
      </c>
      <c r="E537" s="4" t="s">
        <v>41</v>
      </c>
      <c r="F537" s="4">
        <v>3.4</v>
      </c>
      <c r="G537" s="4">
        <v>125</v>
      </c>
      <c r="H537" s="7">
        <v>44234</v>
      </c>
      <c r="I537" s="4" t="s">
        <v>77</v>
      </c>
      <c r="J537" s="4" t="s">
        <v>66</v>
      </c>
      <c r="K537" s="4">
        <v>21.5</v>
      </c>
      <c r="L537" s="4">
        <v>26</v>
      </c>
      <c r="M537" s="4" t="s">
        <v>95</v>
      </c>
      <c r="N537" s="4" t="s">
        <v>80</v>
      </c>
      <c r="O537" s="4" t="s">
        <v>62</v>
      </c>
      <c r="P537" s="4" t="str">
        <f>VLOOKUP(DATA!J537,'Color code color family'!$A$1:$B$13,2,FALSE)</f>
        <v>Red</v>
      </c>
    </row>
    <row r="538" spans="2:16" ht="15.75" customHeight="1" x14ac:dyDescent="0.3">
      <c r="B538" s="4">
        <f t="shared" si="2"/>
        <v>536</v>
      </c>
      <c r="C538" s="4" t="s">
        <v>108</v>
      </c>
      <c r="D538" s="4" t="s">
        <v>76</v>
      </c>
      <c r="E538" s="4" t="s">
        <v>49</v>
      </c>
      <c r="F538" s="4">
        <v>5</v>
      </c>
      <c r="G538" s="4">
        <v>195</v>
      </c>
      <c r="H538" s="7">
        <v>44078</v>
      </c>
      <c r="I538" s="4" t="s">
        <v>77</v>
      </c>
      <c r="J538" s="4" t="s">
        <v>72</v>
      </c>
      <c r="K538" s="4">
        <v>25.5</v>
      </c>
      <c r="L538" s="4">
        <v>5</v>
      </c>
      <c r="M538" s="4" t="s">
        <v>95</v>
      </c>
      <c r="N538" s="4" t="s">
        <v>85</v>
      </c>
      <c r="O538" s="4" t="s">
        <v>62</v>
      </c>
      <c r="P538" s="4" t="str">
        <f>VLOOKUP(DATA!J538,'Color code color family'!$A$1:$B$13,2,FALSE)</f>
        <v>Yellow</v>
      </c>
    </row>
    <row r="539" spans="2:16" ht="15.75" customHeight="1" x14ac:dyDescent="0.3">
      <c r="B539" s="4">
        <f t="shared" si="2"/>
        <v>537</v>
      </c>
      <c r="C539" s="4" t="s">
        <v>109</v>
      </c>
      <c r="D539" s="4" t="s">
        <v>82</v>
      </c>
      <c r="E539" s="4" t="s">
        <v>57</v>
      </c>
      <c r="F539" s="4">
        <v>3.3</v>
      </c>
      <c r="G539" s="4">
        <v>100</v>
      </c>
      <c r="H539" s="7">
        <v>44497</v>
      </c>
      <c r="I539" s="4" t="s">
        <v>77</v>
      </c>
      <c r="J539" s="4" t="s">
        <v>78</v>
      </c>
      <c r="K539" s="4">
        <v>28.6</v>
      </c>
      <c r="L539" s="4">
        <v>27</v>
      </c>
      <c r="M539" s="4" t="s">
        <v>95</v>
      </c>
      <c r="N539" s="4" t="s">
        <v>80</v>
      </c>
      <c r="O539" s="4" t="s">
        <v>62</v>
      </c>
      <c r="P539" s="4" t="str">
        <f>VLOOKUP(DATA!J539,'Color code color family'!$A$1:$B$13,2,FALSE)</f>
        <v>Red</v>
      </c>
    </row>
    <row r="540" spans="2:16" ht="15.75" customHeight="1" x14ac:dyDescent="0.3">
      <c r="B540" s="4">
        <f t="shared" si="2"/>
        <v>538</v>
      </c>
      <c r="C540" s="4" t="s">
        <v>110</v>
      </c>
      <c r="D540" s="4" t="s">
        <v>87</v>
      </c>
      <c r="E540" s="4" t="s">
        <v>41</v>
      </c>
      <c r="F540" s="4">
        <v>2.4</v>
      </c>
      <c r="G540" s="4">
        <v>290</v>
      </c>
      <c r="H540" s="7">
        <v>44737</v>
      </c>
      <c r="I540" s="4" t="s">
        <v>77</v>
      </c>
      <c r="J540" s="4" t="s">
        <v>83</v>
      </c>
      <c r="K540" s="4">
        <v>25.5</v>
      </c>
      <c r="L540" s="4">
        <v>47</v>
      </c>
      <c r="M540" s="4" t="s">
        <v>95</v>
      </c>
      <c r="N540" s="4" t="s">
        <v>80</v>
      </c>
      <c r="O540" s="4" t="s">
        <v>62</v>
      </c>
      <c r="P540" s="4" t="str">
        <f>VLOOKUP(DATA!J540,'Color code color family'!$A$1:$B$13,2,FALSE)</f>
        <v>Green</v>
      </c>
    </row>
    <row r="541" spans="2:16" ht="15.75" customHeight="1" x14ac:dyDescent="0.3">
      <c r="B541" s="4">
        <f t="shared" si="2"/>
        <v>539</v>
      </c>
      <c r="C541" s="4" t="s">
        <v>111</v>
      </c>
      <c r="D541" s="4" t="s">
        <v>40</v>
      </c>
      <c r="E541" s="4" t="s">
        <v>49</v>
      </c>
      <c r="F541" s="4">
        <v>2.4</v>
      </c>
      <c r="G541" s="4">
        <v>255</v>
      </c>
      <c r="H541" s="7">
        <v>44025</v>
      </c>
      <c r="I541" s="4" t="s">
        <v>77</v>
      </c>
      <c r="J541" s="4" t="s">
        <v>88</v>
      </c>
      <c r="K541" s="4">
        <v>26.9</v>
      </c>
      <c r="L541" s="4">
        <v>43</v>
      </c>
      <c r="M541" s="4" t="s">
        <v>95</v>
      </c>
      <c r="N541" s="4" t="s">
        <v>80</v>
      </c>
      <c r="O541" s="4" t="s">
        <v>62</v>
      </c>
      <c r="P541" s="4" t="str">
        <f>VLOOKUP(DATA!J541,'Color code color family'!$A$1:$B$13,2,FALSE)</f>
        <v>Green</v>
      </c>
    </row>
    <row r="542" spans="2:16" ht="15.75" customHeight="1" x14ac:dyDescent="0.3">
      <c r="B542" s="4">
        <f t="shared" si="2"/>
        <v>540</v>
      </c>
      <c r="C542" s="4" t="s">
        <v>112</v>
      </c>
      <c r="D542" s="4" t="s">
        <v>48</v>
      </c>
      <c r="E542" s="4" t="s">
        <v>57</v>
      </c>
      <c r="F542" s="4">
        <v>3.8</v>
      </c>
      <c r="G542" s="4">
        <v>295</v>
      </c>
      <c r="H542" s="7">
        <v>44053</v>
      </c>
      <c r="I542" s="4" t="s">
        <v>77</v>
      </c>
      <c r="J542" s="4" t="s">
        <v>91</v>
      </c>
      <c r="K542" s="4">
        <v>21.2</v>
      </c>
      <c r="L542" s="4">
        <v>16</v>
      </c>
      <c r="M542" s="4" t="s">
        <v>95</v>
      </c>
      <c r="N542" s="4" t="s">
        <v>80</v>
      </c>
      <c r="O542" s="4" t="s">
        <v>46</v>
      </c>
      <c r="P542" s="4" t="str">
        <f>VLOOKUP(DATA!J542,'Color code color family'!$A$1:$B$13,2,FALSE)</f>
        <v>Red</v>
      </c>
    </row>
    <row r="543" spans="2:16" ht="15.75" customHeight="1" x14ac:dyDescent="0.3">
      <c r="B543" s="4">
        <f t="shared" si="2"/>
        <v>541</v>
      </c>
      <c r="C543" s="4" t="s">
        <v>113</v>
      </c>
      <c r="D543" s="4" t="s">
        <v>56</v>
      </c>
      <c r="E543" s="4" t="s">
        <v>41</v>
      </c>
      <c r="F543" s="4">
        <v>2.2000000000000002</v>
      </c>
      <c r="G543" s="4">
        <v>135</v>
      </c>
      <c r="H543" s="7">
        <v>44740</v>
      </c>
      <c r="I543" s="4" t="s">
        <v>77</v>
      </c>
      <c r="J543" s="4" t="s">
        <v>94</v>
      </c>
      <c r="K543" s="4">
        <v>22.7</v>
      </c>
      <c r="L543" s="4">
        <v>37</v>
      </c>
      <c r="M543" s="4" t="s">
        <v>95</v>
      </c>
      <c r="N543" s="4" t="s">
        <v>80</v>
      </c>
      <c r="O543" s="4" t="s">
        <v>54</v>
      </c>
      <c r="P543" s="4" t="str">
        <f>VLOOKUP(DATA!J543,'Color code color family'!$A$1:$B$13,2,FALSE)</f>
        <v>Green</v>
      </c>
    </row>
    <row r="544" spans="2:16" ht="15.75" customHeight="1" x14ac:dyDescent="0.3">
      <c r="B544" s="4">
        <f t="shared" si="2"/>
        <v>542</v>
      </c>
      <c r="C544" s="4" t="s">
        <v>114</v>
      </c>
      <c r="D544" s="4" t="s">
        <v>64</v>
      </c>
      <c r="E544" s="4" t="s">
        <v>49</v>
      </c>
      <c r="F544" s="4">
        <v>5</v>
      </c>
      <c r="G544" s="4">
        <v>295</v>
      </c>
      <c r="H544" s="7">
        <v>44615</v>
      </c>
      <c r="I544" s="4" t="s">
        <v>77</v>
      </c>
      <c r="J544" s="4" t="s">
        <v>97</v>
      </c>
      <c r="K544" s="4">
        <v>21.4</v>
      </c>
      <c r="L544" s="4">
        <v>52</v>
      </c>
      <c r="M544" s="4" t="s">
        <v>95</v>
      </c>
      <c r="N544" s="4" t="s">
        <v>80</v>
      </c>
      <c r="O544" s="4" t="s">
        <v>62</v>
      </c>
      <c r="P544" s="4" t="str">
        <f>VLOOKUP(DATA!J544,'Color code color family'!$A$1:$B$13,2,FALSE)</f>
        <v>Blue</v>
      </c>
    </row>
    <row r="545" spans="2:16" ht="15.75" customHeight="1" x14ac:dyDescent="0.3">
      <c r="B545" s="4">
        <f t="shared" si="2"/>
        <v>543</v>
      </c>
      <c r="C545" s="4" t="s">
        <v>115</v>
      </c>
      <c r="D545" s="4" t="s">
        <v>70</v>
      </c>
      <c r="E545" s="4" t="s">
        <v>57</v>
      </c>
      <c r="F545" s="4">
        <v>2.7</v>
      </c>
      <c r="G545" s="4">
        <v>270</v>
      </c>
      <c r="H545" s="7">
        <v>44309</v>
      </c>
      <c r="I545" s="4" t="s">
        <v>77</v>
      </c>
      <c r="J545" s="4" t="s">
        <v>100</v>
      </c>
      <c r="K545" s="4">
        <v>25.1</v>
      </c>
      <c r="L545" s="4">
        <v>41</v>
      </c>
      <c r="M545" s="4" t="s">
        <v>95</v>
      </c>
      <c r="N545" s="4" t="s">
        <v>80</v>
      </c>
      <c r="O545" s="4" t="s">
        <v>46</v>
      </c>
      <c r="P545" s="4" t="str">
        <f>VLOOKUP(DATA!J545,'Color code color family'!$A$1:$B$13,2,FALSE)</f>
        <v>Blue</v>
      </c>
    </row>
    <row r="546" spans="2:16" ht="15.75" customHeight="1" x14ac:dyDescent="0.3">
      <c r="B546" s="4">
        <f t="shared" si="2"/>
        <v>544</v>
      </c>
      <c r="C546" s="4" t="s">
        <v>116</v>
      </c>
      <c r="D546" s="4" t="s">
        <v>76</v>
      </c>
      <c r="E546" s="4" t="s">
        <v>41</v>
      </c>
      <c r="F546" s="4">
        <v>5</v>
      </c>
      <c r="G546" s="4">
        <v>180</v>
      </c>
      <c r="H546" s="7">
        <v>44600</v>
      </c>
      <c r="I546" s="4" t="s">
        <v>42</v>
      </c>
      <c r="J546" s="4" t="s">
        <v>43</v>
      </c>
      <c r="K546" s="4">
        <v>26.8</v>
      </c>
      <c r="L546" s="4">
        <v>5</v>
      </c>
      <c r="M546" s="4" t="s">
        <v>95</v>
      </c>
      <c r="N546" s="4" t="s">
        <v>80</v>
      </c>
      <c r="O546" s="4" t="s">
        <v>54</v>
      </c>
      <c r="P546" s="4" t="str">
        <f>VLOOKUP(DATA!J546,'Color code color family'!$A$1:$B$13,2,FALSE)</f>
        <v>Blue</v>
      </c>
    </row>
    <row r="547" spans="2:16" ht="15.75" customHeight="1" x14ac:dyDescent="0.3">
      <c r="B547" s="4">
        <f t="shared" si="2"/>
        <v>545</v>
      </c>
      <c r="C547" s="4" t="s">
        <v>117</v>
      </c>
      <c r="D547" s="4" t="s">
        <v>82</v>
      </c>
      <c r="E547" s="4" t="s">
        <v>49</v>
      </c>
      <c r="F547" s="4">
        <v>3.6</v>
      </c>
      <c r="G547" s="4">
        <v>350</v>
      </c>
      <c r="H547" s="7">
        <v>44017</v>
      </c>
      <c r="I547" s="4" t="s">
        <v>42</v>
      </c>
      <c r="J547" s="4" t="s">
        <v>43</v>
      </c>
      <c r="K547" s="4">
        <v>21.4</v>
      </c>
      <c r="L547" s="4">
        <v>10</v>
      </c>
      <c r="M547" s="4" t="s">
        <v>95</v>
      </c>
      <c r="N547" s="4" t="s">
        <v>80</v>
      </c>
      <c r="O547" s="4" t="s">
        <v>62</v>
      </c>
      <c r="P547" s="4" t="str">
        <f>VLOOKUP(DATA!J547,'Color code color family'!$A$1:$B$13,2,FALSE)</f>
        <v>Blue</v>
      </c>
    </row>
    <row r="548" spans="2:16" ht="15.75" customHeight="1" x14ac:dyDescent="0.3">
      <c r="B548" s="4">
        <f t="shared" si="2"/>
        <v>546</v>
      </c>
      <c r="C548" s="4" t="s">
        <v>118</v>
      </c>
      <c r="D548" s="4" t="s">
        <v>87</v>
      </c>
      <c r="E548" s="4" t="s">
        <v>57</v>
      </c>
      <c r="F548" s="4">
        <v>5</v>
      </c>
      <c r="G548" s="4">
        <v>120</v>
      </c>
      <c r="H548" s="7">
        <v>44335</v>
      </c>
      <c r="I548" s="4" t="s">
        <v>42</v>
      </c>
      <c r="J548" s="4" t="s">
        <v>43</v>
      </c>
      <c r="K548" s="4">
        <v>25.3</v>
      </c>
      <c r="L548" s="4">
        <v>10</v>
      </c>
      <c r="M548" s="4" t="s">
        <v>84</v>
      </c>
      <c r="N548" s="4" t="s">
        <v>80</v>
      </c>
      <c r="O548" s="4" t="s">
        <v>46</v>
      </c>
      <c r="P548" s="4" t="str">
        <f>VLOOKUP(DATA!J548,'Color code color family'!$A$1:$B$13,2,FALSE)</f>
        <v>Blue</v>
      </c>
    </row>
    <row r="549" spans="2:16" ht="15.75" customHeight="1" x14ac:dyDescent="0.3">
      <c r="B549" s="4">
        <f t="shared" si="2"/>
        <v>547</v>
      </c>
      <c r="C549" s="4" t="s">
        <v>119</v>
      </c>
      <c r="D549" s="4" t="s">
        <v>40</v>
      </c>
      <c r="E549" s="4" t="s">
        <v>41</v>
      </c>
      <c r="F549" s="4">
        <v>2.2000000000000002</v>
      </c>
      <c r="G549" s="4">
        <v>245</v>
      </c>
      <c r="H549" s="7">
        <v>44378</v>
      </c>
      <c r="I549" s="4" t="s">
        <v>42</v>
      </c>
      <c r="J549" s="4" t="s">
        <v>43</v>
      </c>
      <c r="K549" s="4">
        <v>26.6</v>
      </c>
      <c r="L549" s="4">
        <v>62</v>
      </c>
      <c r="M549" s="4" t="s">
        <v>84</v>
      </c>
      <c r="N549" s="4" t="s">
        <v>80</v>
      </c>
      <c r="O549" s="4" t="s">
        <v>46</v>
      </c>
      <c r="P549" s="4" t="str">
        <f>VLOOKUP(DATA!J549,'Color code color family'!$A$1:$B$13,2,FALSE)</f>
        <v>Blue</v>
      </c>
    </row>
    <row r="550" spans="2:16" ht="15.75" customHeight="1" x14ac:dyDescent="0.3">
      <c r="B550" s="4">
        <f t="shared" si="2"/>
        <v>548</v>
      </c>
      <c r="C550" s="4" t="s">
        <v>120</v>
      </c>
      <c r="D550" s="4" t="s">
        <v>48</v>
      </c>
      <c r="E550" s="4" t="s">
        <v>49</v>
      </c>
      <c r="F550" s="4">
        <v>4.4000000000000004</v>
      </c>
      <c r="G550" s="4">
        <v>145</v>
      </c>
      <c r="H550" s="7">
        <v>44416</v>
      </c>
      <c r="I550" s="4" t="s">
        <v>42</v>
      </c>
      <c r="J550" s="4" t="s">
        <v>43</v>
      </c>
      <c r="K550" s="4">
        <v>19.8</v>
      </c>
      <c r="L550" s="4">
        <v>54</v>
      </c>
      <c r="M550" s="4" t="s">
        <v>84</v>
      </c>
      <c r="N550" s="4" t="s">
        <v>80</v>
      </c>
      <c r="O550" s="4" t="s">
        <v>46</v>
      </c>
      <c r="P550" s="4" t="str">
        <f>VLOOKUP(DATA!J550,'Color code color family'!$A$1:$B$13,2,FALSE)</f>
        <v>Blue</v>
      </c>
    </row>
    <row r="551" spans="2:16" ht="15.75" customHeight="1" x14ac:dyDescent="0.3">
      <c r="B551" s="4">
        <f t="shared" si="2"/>
        <v>549</v>
      </c>
      <c r="C551" s="4" t="s">
        <v>121</v>
      </c>
      <c r="D551" s="4" t="s">
        <v>56</v>
      </c>
      <c r="E551" s="4" t="s">
        <v>57</v>
      </c>
      <c r="F551" s="4">
        <v>5</v>
      </c>
      <c r="G551" s="4">
        <v>335</v>
      </c>
      <c r="H551" s="7">
        <v>44141</v>
      </c>
      <c r="I551" s="4" t="s">
        <v>42</v>
      </c>
      <c r="J551" s="4" t="s">
        <v>43</v>
      </c>
      <c r="K551" s="4">
        <v>27.7</v>
      </c>
      <c r="L551" s="4">
        <v>35</v>
      </c>
      <c r="M551" s="4" t="s">
        <v>84</v>
      </c>
      <c r="N551" s="4" t="s">
        <v>68</v>
      </c>
      <c r="O551" s="4" t="s">
        <v>46</v>
      </c>
      <c r="P551" s="4" t="str">
        <f>VLOOKUP(DATA!J551,'Color code color family'!$A$1:$B$13,2,FALSE)</f>
        <v>Blue</v>
      </c>
    </row>
    <row r="552" spans="2:16" ht="15.75" customHeight="1" x14ac:dyDescent="0.3">
      <c r="B552" s="4">
        <f t="shared" si="2"/>
        <v>550</v>
      </c>
      <c r="C552" s="4" t="s">
        <v>122</v>
      </c>
      <c r="D552" s="4" t="s">
        <v>64</v>
      </c>
      <c r="E552" s="4" t="s">
        <v>41</v>
      </c>
      <c r="F552" s="4">
        <v>5</v>
      </c>
      <c r="G552" s="4">
        <v>160</v>
      </c>
      <c r="H552" s="7">
        <v>44029</v>
      </c>
      <c r="I552" s="4" t="s">
        <v>42</v>
      </c>
      <c r="J552" s="4" t="s">
        <v>43</v>
      </c>
      <c r="K552" s="4">
        <v>24.3</v>
      </c>
      <c r="L552" s="4">
        <v>12</v>
      </c>
      <c r="M552" s="4" t="s">
        <v>84</v>
      </c>
      <c r="N552" s="4" t="s">
        <v>68</v>
      </c>
      <c r="O552" s="4" t="s">
        <v>46</v>
      </c>
      <c r="P552" s="4" t="str">
        <f>VLOOKUP(DATA!J552,'Color code color family'!$A$1:$B$13,2,FALSE)</f>
        <v>Blue</v>
      </c>
    </row>
    <row r="553" spans="2:16" ht="15.75" customHeight="1" x14ac:dyDescent="0.3">
      <c r="B553" s="4">
        <f t="shared" si="2"/>
        <v>551</v>
      </c>
      <c r="C553" s="4" t="s">
        <v>123</v>
      </c>
      <c r="D553" s="4" t="s">
        <v>70</v>
      </c>
      <c r="E553" s="4" t="s">
        <v>49</v>
      </c>
      <c r="F553" s="4">
        <v>2.8</v>
      </c>
      <c r="G553" s="4">
        <v>165</v>
      </c>
      <c r="H553" s="7">
        <v>44396</v>
      </c>
      <c r="I553" s="4" t="s">
        <v>42</v>
      </c>
      <c r="J553" s="4" t="s">
        <v>43</v>
      </c>
      <c r="K553" s="4">
        <v>32.799999999999997</v>
      </c>
      <c r="L553" s="4">
        <v>61</v>
      </c>
      <c r="M553" s="4" t="s">
        <v>84</v>
      </c>
      <c r="N553" s="4" t="s">
        <v>68</v>
      </c>
      <c r="O553" s="4" t="s">
        <v>46</v>
      </c>
      <c r="P553" s="4" t="str">
        <f>VLOOKUP(DATA!J553,'Color code color family'!$A$1:$B$13,2,FALSE)</f>
        <v>Blue</v>
      </c>
    </row>
    <row r="554" spans="2:16" ht="15.75" customHeight="1" x14ac:dyDescent="0.3">
      <c r="B554" s="4">
        <f t="shared" si="2"/>
        <v>552</v>
      </c>
      <c r="C554" s="4" t="s">
        <v>124</v>
      </c>
      <c r="D554" s="4" t="s">
        <v>76</v>
      </c>
      <c r="E554" s="4" t="s">
        <v>57</v>
      </c>
      <c r="F554" s="4">
        <v>2.9</v>
      </c>
      <c r="G554" s="4">
        <v>265</v>
      </c>
      <c r="H554" s="7">
        <v>44434</v>
      </c>
      <c r="I554" s="4" t="s">
        <v>42</v>
      </c>
      <c r="J554" s="4" t="s">
        <v>43</v>
      </c>
      <c r="K554" s="4">
        <v>19.399999999999999</v>
      </c>
      <c r="L554" s="4">
        <v>9</v>
      </c>
      <c r="M554" s="4" t="s">
        <v>84</v>
      </c>
      <c r="N554" s="4" t="s">
        <v>68</v>
      </c>
      <c r="O554" s="4" t="s">
        <v>46</v>
      </c>
      <c r="P554" s="4" t="str">
        <f>VLOOKUP(DATA!J554,'Color code color family'!$A$1:$B$13,2,FALSE)</f>
        <v>Blue</v>
      </c>
    </row>
    <row r="555" spans="2:16" ht="15.75" customHeight="1" x14ac:dyDescent="0.3">
      <c r="B555" s="4">
        <f t="shared" si="2"/>
        <v>553</v>
      </c>
      <c r="C555" s="4" t="s">
        <v>125</v>
      </c>
      <c r="D555" s="4" t="s">
        <v>82</v>
      </c>
      <c r="E555" s="4" t="s">
        <v>41</v>
      </c>
      <c r="F555" s="4">
        <v>4.5</v>
      </c>
      <c r="G555" s="4">
        <v>165</v>
      </c>
      <c r="H555" s="7">
        <v>44444</v>
      </c>
      <c r="I555" s="4" t="s">
        <v>42</v>
      </c>
      <c r="J555" s="4" t="s">
        <v>43</v>
      </c>
      <c r="K555" s="4">
        <v>31.2</v>
      </c>
      <c r="L555" s="4">
        <v>5</v>
      </c>
      <c r="M555" s="4" t="s">
        <v>84</v>
      </c>
      <c r="N555" s="4" t="s">
        <v>68</v>
      </c>
      <c r="O555" s="4" t="s">
        <v>46</v>
      </c>
      <c r="P555" s="4" t="str">
        <f>VLOOKUP(DATA!J555,'Color code color family'!$A$1:$B$13,2,FALSE)</f>
        <v>Blue</v>
      </c>
    </row>
    <row r="556" spans="2:16" ht="15.75" customHeight="1" x14ac:dyDescent="0.3">
      <c r="B556" s="4">
        <f t="shared" si="2"/>
        <v>554</v>
      </c>
      <c r="C556" s="4" t="s">
        <v>126</v>
      </c>
      <c r="D556" s="4" t="s">
        <v>87</v>
      </c>
      <c r="E556" s="4" t="s">
        <v>49</v>
      </c>
      <c r="F556" s="4">
        <v>5</v>
      </c>
      <c r="G556" s="4">
        <v>295</v>
      </c>
      <c r="H556" s="7">
        <v>44751</v>
      </c>
      <c r="I556" s="4" t="s">
        <v>42</v>
      </c>
      <c r="J556" s="4" t="s">
        <v>43</v>
      </c>
      <c r="K556" s="4">
        <v>26.9</v>
      </c>
      <c r="L556" s="4">
        <v>17</v>
      </c>
      <c r="M556" s="4" t="s">
        <v>84</v>
      </c>
      <c r="N556" s="4" t="s">
        <v>68</v>
      </c>
      <c r="O556" s="4" t="s">
        <v>46</v>
      </c>
      <c r="P556" s="4" t="str">
        <f>VLOOKUP(DATA!J556,'Color code color family'!$A$1:$B$13,2,FALSE)</f>
        <v>Blue</v>
      </c>
    </row>
    <row r="557" spans="2:16" ht="15.75" customHeight="1" x14ac:dyDescent="0.3">
      <c r="B557" s="4">
        <f t="shared" si="2"/>
        <v>555</v>
      </c>
      <c r="C557" s="4" t="s">
        <v>127</v>
      </c>
      <c r="D557" s="4" t="s">
        <v>48</v>
      </c>
      <c r="E557" s="4" t="s">
        <v>57</v>
      </c>
      <c r="F557" s="4">
        <v>4.9000000000000004</v>
      </c>
      <c r="G557" s="4">
        <v>160</v>
      </c>
      <c r="H557" s="7">
        <v>44272</v>
      </c>
      <c r="I557" s="4" t="s">
        <v>50</v>
      </c>
      <c r="J557" s="4" t="s">
        <v>51</v>
      </c>
      <c r="K557" s="4">
        <v>17.600000000000001</v>
      </c>
      <c r="L557" s="4">
        <v>61</v>
      </c>
      <c r="M557" s="4" t="s">
        <v>84</v>
      </c>
      <c r="N557" s="4" t="s">
        <v>68</v>
      </c>
      <c r="O557" s="4" t="s">
        <v>46</v>
      </c>
      <c r="P557" s="4" t="str">
        <f>VLOOKUP(DATA!J557,'Color code color family'!$A$1:$B$13,2,FALSE)</f>
        <v>Yellow</v>
      </c>
    </row>
    <row r="558" spans="2:16" ht="15.75" customHeight="1" x14ac:dyDescent="0.3">
      <c r="B558" s="4">
        <f t="shared" si="2"/>
        <v>556</v>
      </c>
      <c r="C558" s="4" t="s">
        <v>128</v>
      </c>
      <c r="D558" s="4" t="s">
        <v>48</v>
      </c>
      <c r="E558" s="4" t="s">
        <v>41</v>
      </c>
      <c r="F558" s="4">
        <v>2.1</v>
      </c>
      <c r="G558" s="4">
        <v>305</v>
      </c>
      <c r="H558" s="7">
        <v>44004</v>
      </c>
      <c r="I558" s="4" t="s">
        <v>50</v>
      </c>
      <c r="J558" s="4" t="s">
        <v>51</v>
      </c>
      <c r="K558" s="4">
        <v>18.600000000000001</v>
      </c>
      <c r="L558" s="4">
        <v>42</v>
      </c>
      <c r="M558" s="4" t="s">
        <v>84</v>
      </c>
      <c r="N558" s="4" t="s">
        <v>53</v>
      </c>
      <c r="O558" s="4" t="s">
        <v>46</v>
      </c>
      <c r="P558" s="4" t="str">
        <f>VLOOKUP(DATA!J558,'Color code color family'!$A$1:$B$13,2,FALSE)</f>
        <v>Yellow</v>
      </c>
    </row>
    <row r="559" spans="2:16" ht="15.75" customHeight="1" x14ac:dyDescent="0.3">
      <c r="B559" s="4">
        <f t="shared" si="2"/>
        <v>557</v>
      </c>
      <c r="C559" s="4" t="s">
        <v>129</v>
      </c>
      <c r="D559" s="4" t="s">
        <v>48</v>
      </c>
      <c r="E559" s="4" t="s">
        <v>49</v>
      </c>
      <c r="F559" s="4">
        <v>4.7</v>
      </c>
      <c r="G559" s="4">
        <v>125</v>
      </c>
      <c r="H559" s="7">
        <v>44044</v>
      </c>
      <c r="I559" s="4" t="s">
        <v>50</v>
      </c>
      <c r="J559" s="4" t="s">
        <v>51</v>
      </c>
      <c r="K559" s="4">
        <v>18.100000000000001</v>
      </c>
      <c r="L559" s="4">
        <v>4</v>
      </c>
      <c r="M559" s="4" t="s">
        <v>84</v>
      </c>
      <c r="N559" s="4" t="s">
        <v>53</v>
      </c>
      <c r="O559" s="4" t="s">
        <v>46</v>
      </c>
      <c r="P559" s="4" t="str">
        <f>VLOOKUP(DATA!J559,'Color code color family'!$A$1:$B$13,2,FALSE)</f>
        <v>Yellow</v>
      </c>
    </row>
    <row r="560" spans="2:16" ht="15.75" customHeight="1" x14ac:dyDescent="0.3">
      <c r="B560" s="4">
        <f t="shared" si="2"/>
        <v>558</v>
      </c>
      <c r="C560" s="4" t="s">
        <v>130</v>
      </c>
      <c r="D560" s="4" t="s">
        <v>48</v>
      </c>
      <c r="E560" s="4" t="s">
        <v>57</v>
      </c>
      <c r="F560" s="4">
        <v>5</v>
      </c>
      <c r="G560" s="4">
        <v>290</v>
      </c>
      <c r="H560" s="7">
        <v>44056</v>
      </c>
      <c r="I560" s="4" t="s">
        <v>50</v>
      </c>
      <c r="J560" s="4" t="s">
        <v>51</v>
      </c>
      <c r="K560" s="4">
        <v>25.8</v>
      </c>
      <c r="L560" s="4">
        <v>65</v>
      </c>
      <c r="M560" s="4" t="s">
        <v>84</v>
      </c>
      <c r="N560" s="4" t="s">
        <v>53</v>
      </c>
      <c r="O560" s="4" t="s">
        <v>46</v>
      </c>
      <c r="P560" s="4" t="str">
        <f>VLOOKUP(DATA!J560,'Color code color family'!$A$1:$B$13,2,FALSE)</f>
        <v>Yellow</v>
      </c>
    </row>
    <row r="561" spans="2:16" ht="15.75" customHeight="1" x14ac:dyDescent="0.3">
      <c r="B561" s="4">
        <f t="shared" si="2"/>
        <v>559</v>
      </c>
      <c r="C561" s="4" t="s">
        <v>131</v>
      </c>
      <c r="D561" s="4" t="s">
        <v>48</v>
      </c>
      <c r="E561" s="4" t="s">
        <v>41</v>
      </c>
      <c r="F561" s="4">
        <v>3.6</v>
      </c>
      <c r="G561" s="4">
        <v>300</v>
      </c>
      <c r="H561" s="7">
        <v>44304</v>
      </c>
      <c r="I561" s="4" t="s">
        <v>50</v>
      </c>
      <c r="J561" s="4" t="s">
        <v>51</v>
      </c>
      <c r="K561" s="4">
        <v>22.3</v>
      </c>
      <c r="L561" s="4">
        <v>54</v>
      </c>
      <c r="M561" s="4" t="s">
        <v>84</v>
      </c>
      <c r="N561" s="4" t="s">
        <v>45</v>
      </c>
      <c r="O561" s="4" t="s">
        <v>46</v>
      </c>
      <c r="P561" s="4" t="str">
        <f>VLOOKUP(DATA!J561,'Color code color family'!$A$1:$B$13,2,FALSE)</f>
        <v>Yellow</v>
      </c>
    </row>
    <row r="562" spans="2:16" ht="15.75" customHeight="1" x14ac:dyDescent="0.3">
      <c r="B562" s="4">
        <f t="shared" si="2"/>
        <v>560</v>
      </c>
      <c r="C562" s="4" t="s">
        <v>39</v>
      </c>
      <c r="D562" s="4" t="s">
        <v>56</v>
      </c>
      <c r="E562" s="4" t="s">
        <v>49</v>
      </c>
      <c r="F562" s="4">
        <v>3.2</v>
      </c>
      <c r="G562" s="4">
        <v>220</v>
      </c>
      <c r="H562" s="7">
        <v>44213</v>
      </c>
      <c r="I562" s="4" t="s">
        <v>50</v>
      </c>
      <c r="J562" s="4" t="s">
        <v>51</v>
      </c>
      <c r="K562" s="4">
        <v>24.1</v>
      </c>
      <c r="L562" s="4">
        <v>19</v>
      </c>
      <c r="M562" s="4" t="s">
        <v>84</v>
      </c>
      <c r="N562" s="4" t="s">
        <v>45</v>
      </c>
      <c r="O562" s="4" t="s">
        <v>46</v>
      </c>
      <c r="P562" s="4" t="str">
        <f>VLOOKUP(DATA!J562,'Color code color family'!$A$1:$B$13,2,FALSE)</f>
        <v>Yellow</v>
      </c>
    </row>
    <row r="563" spans="2:16" ht="15.75" customHeight="1" x14ac:dyDescent="0.3">
      <c r="B563" s="4">
        <f t="shared" si="2"/>
        <v>561</v>
      </c>
      <c r="C563" s="4" t="s">
        <v>47</v>
      </c>
      <c r="D563" s="4" t="s">
        <v>56</v>
      </c>
      <c r="E563" s="4" t="s">
        <v>57</v>
      </c>
      <c r="F563" s="4">
        <v>2.4</v>
      </c>
      <c r="G563" s="4">
        <v>190</v>
      </c>
      <c r="H563" s="7">
        <v>44000</v>
      </c>
      <c r="I563" s="4" t="s">
        <v>50</v>
      </c>
      <c r="J563" s="4" t="s">
        <v>51</v>
      </c>
      <c r="K563" s="4">
        <v>16.399999999999999</v>
      </c>
      <c r="L563" s="4">
        <v>16</v>
      </c>
      <c r="M563" s="4" t="s">
        <v>84</v>
      </c>
      <c r="N563" s="4" t="s">
        <v>45</v>
      </c>
      <c r="O563" s="4" t="s">
        <v>46</v>
      </c>
      <c r="P563" s="4" t="str">
        <f>VLOOKUP(DATA!J563,'Color code color family'!$A$1:$B$13,2,FALSE)</f>
        <v>Yellow</v>
      </c>
    </row>
    <row r="564" spans="2:16" ht="15.75" customHeight="1" x14ac:dyDescent="0.3">
      <c r="B564" s="4">
        <f t="shared" si="2"/>
        <v>562</v>
      </c>
      <c r="C564" s="4" t="s">
        <v>55</v>
      </c>
      <c r="D564" s="4" t="s">
        <v>56</v>
      </c>
      <c r="E564" s="4" t="s">
        <v>41</v>
      </c>
      <c r="F564" s="4">
        <v>3.7</v>
      </c>
      <c r="G564" s="4">
        <v>220</v>
      </c>
      <c r="H564" s="7">
        <v>44421</v>
      </c>
      <c r="I564" s="4" t="s">
        <v>50</v>
      </c>
      <c r="J564" s="4" t="s">
        <v>51</v>
      </c>
      <c r="K564" s="4">
        <v>15.1</v>
      </c>
      <c r="L564" s="4">
        <v>34</v>
      </c>
      <c r="M564" s="4" t="s">
        <v>84</v>
      </c>
      <c r="N564" s="4" t="s">
        <v>85</v>
      </c>
      <c r="O564" s="4" t="s">
        <v>54</v>
      </c>
      <c r="P564" s="4" t="str">
        <f>VLOOKUP(DATA!J564,'Color code color family'!$A$1:$B$13,2,FALSE)</f>
        <v>Yellow</v>
      </c>
    </row>
    <row r="565" spans="2:16" ht="15.75" customHeight="1" x14ac:dyDescent="0.3">
      <c r="B565" s="4">
        <f t="shared" si="2"/>
        <v>563</v>
      </c>
      <c r="C565" s="4" t="s">
        <v>63</v>
      </c>
      <c r="D565" s="4" t="s">
        <v>56</v>
      </c>
      <c r="E565" s="4" t="s">
        <v>49</v>
      </c>
      <c r="F565" s="4">
        <v>2.2000000000000002</v>
      </c>
      <c r="G565" s="4">
        <v>195</v>
      </c>
      <c r="H565" s="7">
        <v>44601</v>
      </c>
      <c r="I565" s="4" t="s">
        <v>50</v>
      </c>
      <c r="J565" s="4" t="s">
        <v>51</v>
      </c>
      <c r="K565" s="4">
        <v>28.2</v>
      </c>
      <c r="L565" s="4">
        <v>34</v>
      </c>
      <c r="M565" s="4" t="s">
        <v>84</v>
      </c>
      <c r="N565" s="4" t="s">
        <v>85</v>
      </c>
      <c r="O565" s="4" t="s">
        <v>54</v>
      </c>
      <c r="P565" s="4" t="str">
        <f>VLOOKUP(DATA!J565,'Color code color family'!$A$1:$B$13,2,FALSE)</f>
        <v>Yellow</v>
      </c>
    </row>
    <row r="566" spans="2:16" ht="15.75" customHeight="1" x14ac:dyDescent="0.3">
      <c r="B566" s="4">
        <f t="shared" si="2"/>
        <v>564</v>
      </c>
      <c r="C566" s="4" t="s">
        <v>69</v>
      </c>
      <c r="D566" s="4" t="s">
        <v>56</v>
      </c>
      <c r="E566" s="4" t="s">
        <v>57</v>
      </c>
      <c r="F566" s="4">
        <v>5</v>
      </c>
      <c r="G566" s="4">
        <v>220</v>
      </c>
      <c r="H566" s="7">
        <v>44367</v>
      </c>
      <c r="I566" s="4" t="s">
        <v>50</v>
      </c>
      <c r="J566" s="4" t="s">
        <v>51</v>
      </c>
      <c r="K566" s="4">
        <v>15.5</v>
      </c>
      <c r="L566" s="4">
        <v>52</v>
      </c>
      <c r="M566" s="4" t="s">
        <v>84</v>
      </c>
      <c r="N566" s="4" t="s">
        <v>85</v>
      </c>
      <c r="O566" s="4" t="s">
        <v>54</v>
      </c>
      <c r="P566" s="4" t="str">
        <f>VLOOKUP(DATA!J566,'Color code color family'!$A$1:$B$13,2,FALSE)</f>
        <v>Yellow</v>
      </c>
    </row>
    <row r="567" spans="2:16" ht="15.75" customHeight="1" x14ac:dyDescent="0.3">
      <c r="B567" s="4">
        <f t="shared" si="2"/>
        <v>565</v>
      </c>
      <c r="C567" s="4" t="s">
        <v>75</v>
      </c>
      <c r="D567" s="4" t="s">
        <v>56</v>
      </c>
      <c r="E567" s="4" t="s">
        <v>41</v>
      </c>
      <c r="F567" s="4">
        <v>2.7</v>
      </c>
      <c r="G567" s="4">
        <v>255</v>
      </c>
      <c r="H567" s="7">
        <v>44091</v>
      </c>
      <c r="I567" s="4" t="s">
        <v>50</v>
      </c>
      <c r="J567" s="4" t="s">
        <v>66</v>
      </c>
      <c r="K567" s="4">
        <v>27.5</v>
      </c>
      <c r="L567" s="4">
        <v>39</v>
      </c>
      <c r="M567" s="4" t="s">
        <v>89</v>
      </c>
      <c r="N567" s="4" t="s">
        <v>85</v>
      </c>
      <c r="O567" s="4" t="s">
        <v>54</v>
      </c>
      <c r="P567" s="4" t="str">
        <f>VLOOKUP(DATA!J567,'Color code color family'!$A$1:$B$13,2,FALSE)</f>
        <v>Red</v>
      </c>
    </row>
    <row r="568" spans="2:16" ht="15.75" customHeight="1" x14ac:dyDescent="0.3">
      <c r="B568" s="4">
        <f t="shared" si="2"/>
        <v>566</v>
      </c>
      <c r="C568" s="4" t="s">
        <v>81</v>
      </c>
      <c r="D568" s="4" t="s">
        <v>56</v>
      </c>
      <c r="E568" s="4" t="s">
        <v>49</v>
      </c>
      <c r="F568" s="4">
        <v>5</v>
      </c>
      <c r="G568" s="4">
        <v>215</v>
      </c>
      <c r="H568" s="7">
        <v>44470</v>
      </c>
      <c r="I568" s="4" t="s">
        <v>50</v>
      </c>
      <c r="J568" s="4" t="s">
        <v>66</v>
      </c>
      <c r="K568" s="4">
        <v>16.2</v>
      </c>
      <c r="L568" s="4">
        <v>17</v>
      </c>
      <c r="M568" s="4" t="s">
        <v>89</v>
      </c>
      <c r="N568" s="4" t="s">
        <v>85</v>
      </c>
      <c r="O568" s="4" t="s">
        <v>54</v>
      </c>
      <c r="P568" s="4" t="str">
        <f>VLOOKUP(DATA!J568,'Color code color family'!$A$1:$B$13,2,FALSE)</f>
        <v>Red</v>
      </c>
    </row>
    <row r="569" spans="2:16" ht="15.75" customHeight="1" x14ac:dyDescent="0.3">
      <c r="B569" s="4">
        <f t="shared" si="2"/>
        <v>567</v>
      </c>
      <c r="C569" s="4" t="s">
        <v>86</v>
      </c>
      <c r="D569" s="4" t="s">
        <v>56</v>
      </c>
      <c r="E569" s="4" t="s">
        <v>57</v>
      </c>
      <c r="F569" s="4">
        <v>4.0999999999999996</v>
      </c>
      <c r="G569" s="4">
        <v>300</v>
      </c>
      <c r="H569" s="7">
        <v>44154</v>
      </c>
      <c r="I569" s="4" t="s">
        <v>50</v>
      </c>
      <c r="J569" s="4" t="s">
        <v>66</v>
      </c>
      <c r="K569" s="4">
        <v>30.4</v>
      </c>
      <c r="L569" s="4">
        <v>11</v>
      </c>
      <c r="M569" s="4" t="s">
        <v>89</v>
      </c>
      <c r="N569" s="4" t="s">
        <v>85</v>
      </c>
      <c r="O569" s="4" t="s">
        <v>54</v>
      </c>
      <c r="P569" s="4" t="str">
        <f>VLOOKUP(DATA!J569,'Color code color family'!$A$1:$B$13,2,FALSE)</f>
        <v>Red</v>
      </c>
    </row>
    <row r="570" spans="2:16" ht="15.75" customHeight="1" x14ac:dyDescent="0.3">
      <c r="B570" s="4">
        <f t="shared" si="2"/>
        <v>568</v>
      </c>
      <c r="C570" s="4" t="s">
        <v>90</v>
      </c>
      <c r="D570" s="4" t="s">
        <v>40</v>
      </c>
      <c r="E570" s="4" t="s">
        <v>41</v>
      </c>
      <c r="F570" s="4">
        <v>3.3</v>
      </c>
      <c r="G570" s="4">
        <v>335</v>
      </c>
      <c r="H570" s="7">
        <v>44291</v>
      </c>
      <c r="I570" s="4" t="s">
        <v>50</v>
      </c>
      <c r="J570" s="4" t="s">
        <v>66</v>
      </c>
      <c r="K570" s="4">
        <v>23.5</v>
      </c>
      <c r="L570" s="4">
        <v>28</v>
      </c>
      <c r="M570" s="4" t="s">
        <v>89</v>
      </c>
      <c r="N570" s="4" t="s">
        <v>85</v>
      </c>
      <c r="O570" s="4" t="s">
        <v>54</v>
      </c>
      <c r="P570" s="4" t="str">
        <f>VLOOKUP(DATA!J570,'Color code color family'!$A$1:$B$13,2,FALSE)</f>
        <v>Red</v>
      </c>
    </row>
    <row r="571" spans="2:16" ht="15.75" customHeight="1" x14ac:dyDescent="0.3">
      <c r="B571" s="4">
        <f t="shared" si="2"/>
        <v>569</v>
      </c>
      <c r="C571" s="4" t="s">
        <v>93</v>
      </c>
      <c r="D571" s="4" t="s">
        <v>40</v>
      </c>
      <c r="E571" s="4" t="s">
        <v>49</v>
      </c>
      <c r="F571" s="4">
        <v>5</v>
      </c>
      <c r="G571" s="4">
        <v>100</v>
      </c>
      <c r="H571" s="7">
        <v>44415</v>
      </c>
      <c r="I571" s="4" t="s">
        <v>50</v>
      </c>
      <c r="J571" s="4" t="s">
        <v>66</v>
      </c>
      <c r="K571" s="4">
        <v>18.5</v>
      </c>
      <c r="L571" s="4">
        <v>16</v>
      </c>
      <c r="M571" s="4" t="s">
        <v>89</v>
      </c>
      <c r="N571" s="4" t="s">
        <v>74</v>
      </c>
      <c r="O571" s="4" t="s">
        <v>54</v>
      </c>
      <c r="P571" s="4" t="str">
        <f>VLOOKUP(DATA!J571,'Color code color family'!$A$1:$B$13,2,FALSE)</f>
        <v>Red</v>
      </c>
    </row>
    <row r="572" spans="2:16" ht="15.75" customHeight="1" x14ac:dyDescent="0.3">
      <c r="B572" s="4">
        <f t="shared" si="2"/>
        <v>570</v>
      </c>
      <c r="C572" s="4" t="s">
        <v>96</v>
      </c>
      <c r="D572" s="4" t="s">
        <v>40</v>
      </c>
      <c r="E572" s="4" t="s">
        <v>57</v>
      </c>
      <c r="F572" s="4">
        <v>4.3</v>
      </c>
      <c r="G572" s="4">
        <v>205</v>
      </c>
      <c r="H572" s="7">
        <v>44220</v>
      </c>
      <c r="I572" s="4" t="s">
        <v>50</v>
      </c>
      <c r="J572" s="4" t="s">
        <v>66</v>
      </c>
      <c r="K572" s="4">
        <v>28.9</v>
      </c>
      <c r="L572" s="4">
        <v>24</v>
      </c>
      <c r="M572" s="4" t="s">
        <v>89</v>
      </c>
      <c r="N572" s="4" t="s">
        <v>74</v>
      </c>
      <c r="O572" s="4" t="s">
        <v>54</v>
      </c>
      <c r="P572" s="4" t="str">
        <f>VLOOKUP(DATA!J572,'Color code color family'!$A$1:$B$13,2,FALSE)</f>
        <v>Red</v>
      </c>
    </row>
    <row r="573" spans="2:16" ht="15.75" customHeight="1" x14ac:dyDescent="0.3">
      <c r="B573" s="4">
        <f t="shared" si="2"/>
        <v>571</v>
      </c>
      <c r="C573" s="4" t="s">
        <v>99</v>
      </c>
      <c r="D573" s="4" t="s">
        <v>40</v>
      </c>
      <c r="E573" s="4" t="s">
        <v>41</v>
      </c>
      <c r="F573" s="4">
        <v>2.4</v>
      </c>
      <c r="G573" s="4">
        <v>320</v>
      </c>
      <c r="H573" s="7">
        <v>44669</v>
      </c>
      <c r="I573" s="4" t="s">
        <v>50</v>
      </c>
      <c r="J573" s="4" t="s">
        <v>66</v>
      </c>
      <c r="K573" s="4">
        <v>18.600000000000001</v>
      </c>
      <c r="L573" s="4">
        <v>46</v>
      </c>
      <c r="M573" s="4" t="s">
        <v>89</v>
      </c>
      <c r="N573" s="4" t="s">
        <v>74</v>
      </c>
      <c r="O573" s="4" t="s">
        <v>54</v>
      </c>
      <c r="P573" s="4" t="str">
        <f>VLOOKUP(DATA!J573,'Color code color family'!$A$1:$B$13,2,FALSE)</f>
        <v>Red</v>
      </c>
    </row>
    <row r="574" spans="2:16" ht="15.75" customHeight="1" x14ac:dyDescent="0.3">
      <c r="B574" s="4">
        <f t="shared" si="2"/>
        <v>572</v>
      </c>
      <c r="C574" s="4" t="s">
        <v>101</v>
      </c>
      <c r="D574" s="4" t="s">
        <v>40</v>
      </c>
      <c r="E574" s="4" t="s">
        <v>49</v>
      </c>
      <c r="F574" s="4">
        <v>3.5</v>
      </c>
      <c r="G574" s="4">
        <v>195</v>
      </c>
      <c r="H574" s="7">
        <v>44739</v>
      </c>
      <c r="I574" s="4" t="s">
        <v>50</v>
      </c>
      <c r="J574" s="4" t="s">
        <v>66</v>
      </c>
      <c r="K574" s="4">
        <v>32</v>
      </c>
      <c r="L574" s="4">
        <v>20</v>
      </c>
      <c r="M574" s="4" t="s">
        <v>89</v>
      </c>
      <c r="N574" s="4" t="s">
        <v>74</v>
      </c>
      <c r="O574" s="4" t="s">
        <v>54</v>
      </c>
      <c r="P574" s="4" t="str">
        <f>VLOOKUP(DATA!J574,'Color code color family'!$A$1:$B$13,2,FALSE)</f>
        <v>Red</v>
      </c>
    </row>
    <row r="575" spans="2:16" ht="15.75" customHeight="1" x14ac:dyDescent="0.3">
      <c r="B575" s="4">
        <f t="shared" si="2"/>
        <v>573</v>
      </c>
      <c r="C575" s="4" t="s">
        <v>102</v>
      </c>
      <c r="D575" s="4" t="s">
        <v>40</v>
      </c>
      <c r="E575" s="4" t="s">
        <v>57</v>
      </c>
      <c r="F575" s="4">
        <v>2.1</v>
      </c>
      <c r="G575" s="4">
        <v>225</v>
      </c>
      <c r="H575" s="7">
        <v>44116</v>
      </c>
      <c r="I575" s="4" t="s">
        <v>50</v>
      </c>
      <c r="J575" s="4" t="s">
        <v>66</v>
      </c>
      <c r="K575" s="4">
        <v>27.5</v>
      </c>
      <c r="L575" s="4">
        <v>27</v>
      </c>
      <c r="M575" s="4" t="s">
        <v>89</v>
      </c>
      <c r="N575" s="4" t="s">
        <v>74</v>
      </c>
      <c r="O575" s="4" t="s">
        <v>54</v>
      </c>
      <c r="P575" s="4" t="str">
        <f>VLOOKUP(DATA!J575,'Color code color family'!$A$1:$B$13,2,FALSE)</f>
        <v>Red</v>
      </c>
    </row>
    <row r="576" spans="2:16" ht="15.75" customHeight="1" x14ac:dyDescent="0.3">
      <c r="B576" s="4">
        <f t="shared" si="2"/>
        <v>574</v>
      </c>
      <c r="C576" s="4" t="s">
        <v>103</v>
      </c>
      <c r="D576" s="4" t="s">
        <v>40</v>
      </c>
      <c r="E576" s="4" t="s">
        <v>41</v>
      </c>
      <c r="F576" s="4">
        <v>2.1</v>
      </c>
      <c r="G576" s="4">
        <v>250</v>
      </c>
      <c r="H576" s="7">
        <v>44702</v>
      </c>
      <c r="I576" s="4" t="s">
        <v>50</v>
      </c>
      <c r="J576" s="4" t="s">
        <v>66</v>
      </c>
      <c r="K576" s="4">
        <v>26.1</v>
      </c>
      <c r="L576" s="4">
        <v>65</v>
      </c>
      <c r="M576" s="4" t="s">
        <v>89</v>
      </c>
      <c r="N576" s="4" t="s">
        <v>74</v>
      </c>
      <c r="O576" s="4" t="s">
        <v>54</v>
      </c>
      <c r="P576" s="4" t="str">
        <f>VLOOKUP(DATA!J576,'Color code color family'!$A$1:$B$13,2,FALSE)</f>
        <v>Red</v>
      </c>
    </row>
    <row r="577" spans="2:16" ht="15.75" customHeight="1" x14ac:dyDescent="0.3">
      <c r="B577" s="4">
        <f t="shared" si="2"/>
        <v>575</v>
      </c>
      <c r="C577" s="4" t="s">
        <v>104</v>
      </c>
      <c r="D577" s="4" t="s">
        <v>40</v>
      </c>
      <c r="E577" s="4" t="s">
        <v>49</v>
      </c>
      <c r="F577" s="4">
        <v>4.9000000000000004</v>
      </c>
      <c r="G577" s="4">
        <v>325</v>
      </c>
      <c r="H577" s="7">
        <v>44548</v>
      </c>
      <c r="I577" s="4" t="s">
        <v>50</v>
      </c>
      <c r="J577" s="4" t="s">
        <v>66</v>
      </c>
      <c r="K577" s="4">
        <v>15</v>
      </c>
      <c r="L577" s="4">
        <v>24</v>
      </c>
      <c r="M577" s="4" t="s">
        <v>89</v>
      </c>
      <c r="N577" s="4" t="s">
        <v>74</v>
      </c>
      <c r="O577" s="4" t="s">
        <v>54</v>
      </c>
      <c r="P577" s="4" t="str">
        <f>VLOOKUP(DATA!J577,'Color code color family'!$A$1:$B$13,2,FALSE)</f>
        <v>Red</v>
      </c>
    </row>
    <row r="578" spans="2:16" ht="15.75" customHeight="1" x14ac:dyDescent="0.3">
      <c r="B578" s="4">
        <f t="shared" si="2"/>
        <v>576</v>
      </c>
      <c r="C578" s="4" t="s">
        <v>105</v>
      </c>
      <c r="D578" s="4" t="s">
        <v>70</v>
      </c>
      <c r="E578" s="4" t="s">
        <v>57</v>
      </c>
      <c r="F578" s="4">
        <v>5</v>
      </c>
      <c r="G578" s="4">
        <v>130</v>
      </c>
      <c r="H578" s="7">
        <v>44328</v>
      </c>
      <c r="I578" s="4" t="s">
        <v>50</v>
      </c>
      <c r="J578" s="4" t="s">
        <v>66</v>
      </c>
      <c r="K578" s="4">
        <v>26.2</v>
      </c>
      <c r="L578" s="4">
        <v>27</v>
      </c>
      <c r="M578" s="4" t="s">
        <v>89</v>
      </c>
      <c r="N578" s="4" t="s">
        <v>45</v>
      </c>
      <c r="O578" s="4" t="s">
        <v>62</v>
      </c>
      <c r="P578" s="4" t="str">
        <f>VLOOKUP(DATA!J578,'Color code color family'!$A$1:$B$13,2,FALSE)</f>
        <v>Red</v>
      </c>
    </row>
    <row r="579" spans="2:16" ht="15.75" customHeight="1" x14ac:dyDescent="0.3">
      <c r="B579" s="4">
        <f t="shared" si="2"/>
        <v>577</v>
      </c>
      <c r="C579" s="4" t="s">
        <v>106</v>
      </c>
      <c r="D579" s="4" t="s">
        <v>70</v>
      </c>
      <c r="E579" s="4" t="s">
        <v>41</v>
      </c>
      <c r="F579" s="4">
        <v>4.3</v>
      </c>
      <c r="G579" s="4">
        <v>275</v>
      </c>
      <c r="H579" s="7">
        <v>44254</v>
      </c>
      <c r="I579" s="4" t="s">
        <v>50</v>
      </c>
      <c r="J579" s="4" t="s">
        <v>66</v>
      </c>
      <c r="K579" s="4">
        <v>19.3</v>
      </c>
      <c r="L579" s="4">
        <v>33</v>
      </c>
      <c r="M579" s="4" t="s">
        <v>89</v>
      </c>
      <c r="N579" s="4" t="s">
        <v>45</v>
      </c>
      <c r="O579" s="4" t="s">
        <v>62</v>
      </c>
      <c r="P579" s="4" t="str">
        <f>VLOOKUP(DATA!J579,'Color code color family'!$A$1:$B$13,2,FALSE)</f>
        <v>Red</v>
      </c>
    </row>
    <row r="580" spans="2:16" ht="15.75" customHeight="1" x14ac:dyDescent="0.3">
      <c r="B580" s="4">
        <f t="shared" si="2"/>
        <v>578</v>
      </c>
      <c r="C580" s="4" t="s">
        <v>107</v>
      </c>
      <c r="D580" s="4" t="s">
        <v>70</v>
      </c>
      <c r="E580" s="4" t="s">
        <v>49</v>
      </c>
      <c r="F580" s="4">
        <v>5</v>
      </c>
      <c r="G580" s="4">
        <v>165</v>
      </c>
      <c r="H580" s="7">
        <v>44444</v>
      </c>
      <c r="I580" s="4" t="s">
        <v>50</v>
      </c>
      <c r="J580" s="4" t="s">
        <v>66</v>
      </c>
      <c r="K580" s="4">
        <v>28.2</v>
      </c>
      <c r="L580" s="4">
        <v>19</v>
      </c>
      <c r="M580" s="4" t="s">
        <v>89</v>
      </c>
      <c r="N580" s="4" t="s">
        <v>45</v>
      </c>
      <c r="O580" s="4" t="s">
        <v>62</v>
      </c>
      <c r="P580" s="4" t="str">
        <f>VLOOKUP(DATA!J580,'Color code color family'!$A$1:$B$13,2,FALSE)</f>
        <v>Red</v>
      </c>
    </row>
    <row r="581" spans="2:16" ht="15.75" customHeight="1" x14ac:dyDescent="0.3">
      <c r="B581" s="4">
        <f t="shared" si="2"/>
        <v>579</v>
      </c>
      <c r="C581" s="4" t="s">
        <v>108</v>
      </c>
      <c r="D581" s="4" t="s">
        <v>70</v>
      </c>
      <c r="E581" s="4" t="s">
        <v>57</v>
      </c>
      <c r="F581" s="4">
        <v>5</v>
      </c>
      <c r="G581" s="4">
        <v>105</v>
      </c>
      <c r="H581" s="7">
        <v>44055</v>
      </c>
      <c r="I581" s="4" t="s">
        <v>50</v>
      </c>
      <c r="J581" s="4" t="s">
        <v>66</v>
      </c>
      <c r="K581" s="4">
        <v>26.7</v>
      </c>
      <c r="L581" s="4">
        <v>54</v>
      </c>
      <c r="M581" s="4" t="s">
        <v>89</v>
      </c>
      <c r="N581" s="4" t="s">
        <v>45</v>
      </c>
      <c r="O581" s="4" t="s">
        <v>62</v>
      </c>
      <c r="P581" s="4" t="str">
        <f>VLOOKUP(DATA!J581,'Color code color family'!$A$1:$B$13,2,FALSE)</f>
        <v>Red</v>
      </c>
    </row>
    <row r="582" spans="2:16" ht="15.75" customHeight="1" x14ac:dyDescent="0.3">
      <c r="B582" s="4">
        <f t="shared" si="2"/>
        <v>580</v>
      </c>
      <c r="C582" s="4" t="s">
        <v>109</v>
      </c>
      <c r="D582" s="4" t="s">
        <v>82</v>
      </c>
      <c r="E582" s="4" t="s">
        <v>41</v>
      </c>
      <c r="F582" s="4">
        <v>5</v>
      </c>
      <c r="G582" s="4">
        <v>175</v>
      </c>
      <c r="H582" s="7">
        <v>44358</v>
      </c>
      <c r="I582" s="4" t="s">
        <v>42</v>
      </c>
      <c r="J582" s="4" t="s">
        <v>66</v>
      </c>
      <c r="K582" s="4">
        <v>16.399999999999999</v>
      </c>
      <c r="L582" s="4">
        <v>41</v>
      </c>
      <c r="M582" s="4" t="s">
        <v>89</v>
      </c>
      <c r="N582" s="4" t="s">
        <v>45</v>
      </c>
      <c r="O582" s="4" t="s">
        <v>62</v>
      </c>
      <c r="P582" s="4" t="str">
        <f>VLOOKUP(DATA!J582,'Color code color family'!$A$1:$B$13,2,FALSE)</f>
        <v>Red</v>
      </c>
    </row>
    <row r="583" spans="2:16" ht="15.75" customHeight="1" x14ac:dyDescent="0.3">
      <c r="B583" s="4">
        <f t="shared" si="2"/>
        <v>581</v>
      </c>
      <c r="C583" s="4" t="s">
        <v>110</v>
      </c>
      <c r="D583" s="4" t="s">
        <v>82</v>
      </c>
      <c r="E583" s="4" t="s">
        <v>49</v>
      </c>
      <c r="F583" s="4">
        <v>5</v>
      </c>
      <c r="G583" s="4">
        <v>295</v>
      </c>
      <c r="H583" s="7">
        <v>44056</v>
      </c>
      <c r="I583" s="4" t="s">
        <v>50</v>
      </c>
      <c r="J583" s="4" t="s">
        <v>66</v>
      </c>
      <c r="K583" s="4">
        <v>22.1</v>
      </c>
      <c r="L583" s="4">
        <v>18</v>
      </c>
      <c r="M583" s="4" t="s">
        <v>89</v>
      </c>
      <c r="N583" s="4" t="s">
        <v>45</v>
      </c>
      <c r="O583" s="4" t="s">
        <v>62</v>
      </c>
      <c r="P583" s="4" t="str">
        <f>VLOOKUP(DATA!J583,'Color code color family'!$A$1:$B$13,2,FALSE)</f>
        <v>Red</v>
      </c>
    </row>
    <row r="584" spans="2:16" ht="15.75" customHeight="1" x14ac:dyDescent="0.3">
      <c r="B584" s="4">
        <f t="shared" si="2"/>
        <v>582</v>
      </c>
      <c r="C584" s="4" t="s">
        <v>111</v>
      </c>
      <c r="D584" s="4" t="s">
        <v>82</v>
      </c>
      <c r="E584" s="4" t="s">
        <v>57</v>
      </c>
      <c r="F584" s="4">
        <v>4.5999999999999996</v>
      </c>
      <c r="G584" s="4">
        <v>295</v>
      </c>
      <c r="H584" s="7">
        <v>44177</v>
      </c>
      <c r="I584" s="4" t="s">
        <v>58</v>
      </c>
      <c r="J584" s="4" t="s">
        <v>66</v>
      </c>
      <c r="K584" s="4">
        <v>23.3</v>
      </c>
      <c r="L584" s="4">
        <v>28</v>
      </c>
      <c r="M584" s="4" t="s">
        <v>89</v>
      </c>
      <c r="N584" s="4" t="s">
        <v>45</v>
      </c>
      <c r="O584" s="4" t="s">
        <v>46</v>
      </c>
      <c r="P584" s="4" t="str">
        <f>VLOOKUP(DATA!J584,'Color code color family'!$A$1:$B$13,2,FALSE)</f>
        <v>Red</v>
      </c>
    </row>
    <row r="585" spans="2:16" ht="15.75" customHeight="1" x14ac:dyDescent="0.3">
      <c r="B585" s="4">
        <f t="shared" si="2"/>
        <v>583</v>
      </c>
      <c r="C585" s="4" t="s">
        <v>112</v>
      </c>
      <c r="D585" s="4" t="s">
        <v>82</v>
      </c>
      <c r="E585" s="4" t="s">
        <v>41</v>
      </c>
      <c r="F585" s="4">
        <v>2.4</v>
      </c>
      <c r="G585" s="4">
        <v>150</v>
      </c>
      <c r="H585" s="7">
        <v>44706</v>
      </c>
      <c r="I585" s="4" t="s">
        <v>65</v>
      </c>
      <c r="J585" s="4" t="s">
        <v>66</v>
      </c>
      <c r="K585" s="4">
        <v>19.899999999999999</v>
      </c>
      <c r="L585" s="4">
        <v>42</v>
      </c>
      <c r="M585" s="4" t="s">
        <v>89</v>
      </c>
      <c r="N585" s="4" t="s">
        <v>45</v>
      </c>
      <c r="O585" s="4" t="s">
        <v>54</v>
      </c>
      <c r="P585" s="4" t="str">
        <f>VLOOKUP(DATA!J585,'Color code color family'!$A$1:$B$13,2,FALSE)</f>
        <v>Red</v>
      </c>
    </row>
    <row r="586" spans="2:16" ht="15.75" customHeight="1" x14ac:dyDescent="0.3">
      <c r="B586" s="4">
        <f t="shared" si="2"/>
        <v>584</v>
      </c>
      <c r="C586" s="4" t="s">
        <v>113</v>
      </c>
      <c r="D586" s="4" t="s">
        <v>82</v>
      </c>
      <c r="E586" s="4" t="s">
        <v>49</v>
      </c>
      <c r="F586" s="4">
        <v>2.7</v>
      </c>
      <c r="G586" s="4">
        <v>230</v>
      </c>
      <c r="H586" s="7">
        <v>44275</v>
      </c>
      <c r="I586" s="4" t="s">
        <v>71</v>
      </c>
      <c r="J586" s="4" t="s">
        <v>72</v>
      </c>
      <c r="K586" s="4">
        <v>24.5</v>
      </c>
      <c r="L586" s="4">
        <v>13</v>
      </c>
      <c r="M586" s="4" t="s">
        <v>89</v>
      </c>
      <c r="N586" s="4" t="s">
        <v>45</v>
      </c>
      <c r="O586" s="4" t="s">
        <v>62</v>
      </c>
      <c r="P586" s="4" t="str">
        <f>VLOOKUP(DATA!J586,'Color code color family'!$A$1:$B$13,2,FALSE)</f>
        <v>Yellow</v>
      </c>
    </row>
    <row r="587" spans="2:16" ht="15.75" customHeight="1" x14ac:dyDescent="0.3">
      <c r="B587" s="4">
        <f t="shared" si="2"/>
        <v>585</v>
      </c>
      <c r="C587" s="4" t="s">
        <v>114</v>
      </c>
      <c r="D587" s="4" t="s">
        <v>82</v>
      </c>
      <c r="E587" s="4" t="s">
        <v>57</v>
      </c>
      <c r="F587" s="4">
        <v>3.6</v>
      </c>
      <c r="G587" s="4">
        <v>290</v>
      </c>
      <c r="H587" s="7">
        <v>44482</v>
      </c>
      <c r="I587" s="4" t="s">
        <v>77</v>
      </c>
      <c r="J587" s="4" t="s">
        <v>72</v>
      </c>
      <c r="K587" s="4">
        <v>18.7</v>
      </c>
      <c r="L587" s="4">
        <v>58</v>
      </c>
      <c r="M587" s="4" t="s">
        <v>89</v>
      </c>
      <c r="N587" s="4" t="s">
        <v>45</v>
      </c>
      <c r="O587" s="4" t="s">
        <v>46</v>
      </c>
      <c r="P587" s="4" t="str">
        <f>VLOOKUP(DATA!J587,'Color code color family'!$A$1:$B$13,2,FALSE)</f>
        <v>Yellow</v>
      </c>
    </row>
    <row r="588" spans="2:16" ht="15.75" customHeight="1" x14ac:dyDescent="0.3">
      <c r="B588" s="4">
        <f t="shared" si="2"/>
        <v>586</v>
      </c>
      <c r="C588" s="4" t="s">
        <v>115</v>
      </c>
      <c r="D588" s="4" t="s">
        <v>82</v>
      </c>
      <c r="E588" s="4" t="s">
        <v>41</v>
      </c>
      <c r="F588" s="4">
        <v>5</v>
      </c>
      <c r="G588" s="4">
        <v>145</v>
      </c>
      <c r="H588" s="7">
        <v>44667</v>
      </c>
      <c r="I588" s="4" t="s">
        <v>42</v>
      </c>
      <c r="J588" s="4" t="s">
        <v>72</v>
      </c>
      <c r="K588" s="4">
        <v>22</v>
      </c>
      <c r="L588" s="4">
        <v>63</v>
      </c>
      <c r="M588" s="4" t="s">
        <v>89</v>
      </c>
      <c r="N588" s="4" t="s">
        <v>45</v>
      </c>
      <c r="O588" s="4" t="s">
        <v>54</v>
      </c>
      <c r="P588" s="4" t="str">
        <f>VLOOKUP(DATA!J588,'Color code color family'!$A$1:$B$13,2,FALSE)</f>
        <v>Yellow</v>
      </c>
    </row>
    <row r="589" spans="2:16" ht="15.75" customHeight="1" x14ac:dyDescent="0.3">
      <c r="B589" s="4">
        <f t="shared" si="2"/>
        <v>587</v>
      </c>
      <c r="C589" s="4" t="s">
        <v>116</v>
      </c>
      <c r="D589" s="4" t="s">
        <v>82</v>
      </c>
      <c r="E589" s="4" t="s">
        <v>49</v>
      </c>
      <c r="F589" s="4">
        <v>4.5</v>
      </c>
      <c r="G589" s="4">
        <v>100</v>
      </c>
      <c r="H589" s="7">
        <v>44360</v>
      </c>
      <c r="I589" s="4" t="s">
        <v>50</v>
      </c>
      <c r="J589" s="4" t="s">
        <v>72</v>
      </c>
      <c r="K589" s="4">
        <v>16.399999999999999</v>
      </c>
      <c r="L589" s="4">
        <v>63</v>
      </c>
      <c r="M589" s="4" t="s">
        <v>89</v>
      </c>
      <c r="N589" s="4" t="s">
        <v>45</v>
      </c>
      <c r="O589" s="4" t="s">
        <v>62</v>
      </c>
      <c r="P589" s="4" t="str">
        <f>VLOOKUP(DATA!J589,'Color code color family'!$A$1:$B$13,2,FALSE)</f>
        <v>Yellow</v>
      </c>
    </row>
    <row r="590" spans="2:16" ht="15.75" customHeight="1" x14ac:dyDescent="0.3">
      <c r="B590" s="4">
        <f t="shared" si="2"/>
        <v>588</v>
      </c>
      <c r="C590" s="4" t="s">
        <v>117</v>
      </c>
      <c r="D590" s="4" t="s">
        <v>82</v>
      </c>
      <c r="E590" s="4" t="s">
        <v>57</v>
      </c>
      <c r="F590" s="4">
        <v>3.3</v>
      </c>
      <c r="G590" s="4">
        <v>160</v>
      </c>
      <c r="H590" s="7">
        <v>44719</v>
      </c>
      <c r="I590" s="4" t="s">
        <v>58</v>
      </c>
      <c r="J590" s="4" t="s">
        <v>72</v>
      </c>
      <c r="K590" s="4">
        <v>32.200000000000003</v>
      </c>
      <c r="L590" s="4">
        <v>32</v>
      </c>
      <c r="M590" s="4" t="s">
        <v>73</v>
      </c>
      <c r="N590" s="4" t="s">
        <v>45</v>
      </c>
      <c r="O590" s="4" t="s">
        <v>46</v>
      </c>
      <c r="P590" s="4" t="str">
        <f>VLOOKUP(DATA!J590,'Color code color family'!$A$1:$B$13,2,FALSE)</f>
        <v>Yellow</v>
      </c>
    </row>
    <row r="591" spans="2:16" ht="15.75" customHeight="1" x14ac:dyDescent="0.3">
      <c r="B591" s="4">
        <f t="shared" si="2"/>
        <v>589</v>
      </c>
      <c r="C591" s="4" t="s">
        <v>118</v>
      </c>
      <c r="D591" s="4" t="s">
        <v>82</v>
      </c>
      <c r="E591" s="4" t="s">
        <v>41</v>
      </c>
      <c r="F591" s="4">
        <v>3.3</v>
      </c>
      <c r="G591" s="4">
        <v>160</v>
      </c>
      <c r="H591" s="7">
        <v>44623</v>
      </c>
      <c r="I591" s="4" t="s">
        <v>65</v>
      </c>
      <c r="J591" s="4" t="s">
        <v>83</v>
      </c>
      <c r="K591" s="4">
        <v>20.399999999999999</v>
      </c>
      <c r="L591" s="4">
        <v>31</v>
      </c>
      <c r="M591" s="4" t="s">
        <v>73</v>
      </c>
      <c r="N591" s="4" t="s">
        <v>45</v>
      </c>
      <c r="O591" s="4" t="s">
        <v>46</v>
      </c>
      <c r="P591" s="4" t="str">
        <f>VLOOKUP(DATA!J591,'Color code color family'!$A$1:$B$13,2,FALSE)</f>
        <v>Green</v>
      </c>
    </row>
    <row r="592" spans="2:16" ht="15.75" customHeight="1" x14ac:dyDescent="0.3">
      <c r="B592" s="4">
        <f t="shared" si="2"/>
        <v>590</v>
      </c>
      <c r="C592" s="4" t="s">
        <v>119</v>
      </c>
      <c r="D592" s="4" t="s">
        <v>82</v>
      </c>
      <c r="E592" s="4" t="s">
        <v>49</v>
      </c>
      <c r="F592" s="4">
        <v>3.2</v>
      </c>
      <c r="G592" s="4">
        <v>195</v>
      </c>
      <c r="H592" s="7">
        <v>44628</v>
      </c>
      <c r="I592" s="4" t="s">
        <v>71</v>
      </c>
      <c r="J592" s="4" t="s">
        <v>83</v>
      </c>
      <c r="K592" s="4">
        <v>21.3</v>
      </c>
      <c r="L592" s="4">
        <v>25</v>
      </c>
      <c r="M592" s="4" t="s">
        <v>73</v>
      </c>
      <c r="N592" s="4" t="s">
        <v>45</v>
      </c>
      <c r="O592" s="4" t="s">
        <v>46</v>
      </c>
      <c r="P592" s="4" t="str">
        <f>VLOOKUP(DATA!J592,'Color code color family'!$A$1:$B$13,2,FALSE)</f>
        <v>Green</v>
      </c>
    </row>
    <row r="593" spans="2:16" ht="15.75" customHeight="1" x14ac:dyDescent="0.3">
      <c r="B593" s="4">
        <f t="shared" si="2"/>
        <v>591</v>
      </c>
      <c r="C593" s="4" t="s">
        <v>120</v>
      </c>
      <c r="D593" s="4" t="s">
        <v>82</v>
      </c>
      <c r="E593" s="4" t="s">
        <v>57</v>
      </c>
      <c r="F593" s="4">
        <v>5</v>
      </c>
      <c r="G593" s="4">
        <v>265</v>
      </c>
      <c r="H593" s="7">
        <v>44473</v>
      </c>
      <c r="I593" s="4" t="s">
        <v>77</v>
      </c>
      <c r="J593" s="4" t="s">
        <v>83</v>
      </c>
      <c r="K593" s="4">
        <v>32.9</v>
      </c>
      <c r="L593" s="4">
        <v>36</v>
      </c>
      <c r="M593" s="4" t="s">
        <v>73</v>
      </c>
      <c r="N593" s="4" t="s">
        <v>45</v>
      </c>
      <c r="O593" s="4" t="s">
        <v>46</v>
      </c>
      <c r="P593" s="4" t="str">
        <f>VLOOKUP(DATA!J593,'Color code color family'!$A$1:$B$13,2,FALSE)</f>
        <v>Green</v>
      </c>
    </row>
    <row r="594" spans="2:16" ht="15.75" customHeight="1" x14ac:dyDescent="0.3">
      <c r="B594" s="4">
        <f t="shared" si="2"/>
        <v>592</v>
      </c>
      <c r="C594" s="4" t="s">
        <v>121</v>
      </c>
      <c r="D594" s="4" t="s">
        <v>82</v>
      </c>
      <c r="E594" s="4" t="s">
        <v>41</v>
      </c>
      <c r="F594" s="4">
        <v>4.7</v>
      </c>
      <c r="G594" s="4">
        <v>150</v>
      </c>
      <c r="H594" s="7">
        <v>44423</v>
      </c>
      <c r="I594" s="4" t="s">
        <v>42</v>
      </c>
      <c r="J594" s="4" t="s">
        <v>83</v>
      </c>
      <c r="K594" s="4">
        <v>31.5</v>
      </c>
      <c r="L594" s="4">
        <v>35</v>
      </c>
      <c r="M594" s="4" t="s">
        <v>73</v>
      </c>
      <c r="N594" s="4" t="s">
        <v>45</v>
      </c>
      <c r="O594" s="4" t="s">
        <v>46</v>
      </c>
      <c r="P594" s="4" t="str">
        <f>VLOOKUP(DATA!J594,'Color code color family'!$A$1:$B$13,2,FALSE)</f>
        <v>Green</v>
      </c>
    </row>
    <row r="595" spans="2:16" ht="15.75" customHeight="1" x14ac:dyDescent="0.3">
      <c r="B595" s="4">
        <f t="shared" si="2"/>
        <v>593</v>
      </c>
      <c r="C595" s="4" t="s">
        <v>122</v>
      </c>
      <c r="D595" s="4" t="s">
        <v>82</v>
      </c>
      <c r="E595" s="4" t="s">
        <v>49</v>
      </c>
      <c r="F595" s="4">
        <v>3.5</v>
      </c>
      <c r="G595" s="4">
        <v>130</v>
      </c>
      <c r="H595" s="7">
        <v>44495</v>
      </c>
      <c r="I595" s="4" t="s">
        <v>50</v>
      </c>
      <c r="J595" s="4" t="s">
        <v>83</v>
      </c>
      <c r="K595" s="4">
        <v>30.2</v>
      </c>
      <c r="L595" s="4">
        <v>22</v>
      </c>
      <c r="M595" s="4" t="s">
        <v>73</v>
      </c>
      <c r="N595" s="4" t="s">
        <v>45</v>
      </c>
      <c r="O595" s="4" t="s">
        <v>46</v>
      </c>
      <c r="P595" s="4" t="str">
        <f>VLOOKUP(DATA!J595,'Color code color family'!$A$1:$B$13,2,FALSE)</f>
        <v>Green</v>
      </c>
    </row>
    <row r="596" spans="2:16" ht="15.75" customHeight="1" x14ac:dyDescent="0.3">
      <c r="B596" s="4">
        <f t="shared" si="2"/>
        <v>594</v>
      </c>
      <c r="C596" s="4" t="s">
        <v>123</v>
      </c>
      <c r="D596" s="4" t="s">
        <v>82</v>
      </c>
      <c r="E596" s="4" t="s">
        <v>57</v>
      </c>
      <c r="F596" s="4">
        <v>5</v>
      </c>
      <c r="G596" s="4">
        <v>345</v>
      </c>
      <c r="H596" s="7">
        <v>44587</v>
      </c>
      <c r="I596" s="4" t="s">
        <v>58</v>
      </c>
      <c r="J596" s="4" t="s">
        <v>83</v>
      </c>
      <c r="K596" s="4">
        <v>15.2</v>
      </c>
      <c r="L596" s="4">
        <v>34</v>
      </c>
      <c r="M596" s="4" t="s">
        <v>73</v>
      </c>
      <c r="N596" s="4" t="s">
        <v>45</v>
      </c>
      <c r="O596" s="4" t="s">
        <v>46</v>
      </c>
      <c r="P596" s="4" t="str">
        <f>VLOOKUP(DATA!J596,'Color code color family'!$A$1:$B$13,2,FALSE)</f>
        <v>Green</v>
      </c>
    </row>
    <row r="597" spans="2:16" ht="15.75" customHeight="1" x14ac:dyDescent="0.3">
      <c r="B597" s="4">
        <f t="shared" si="2"/>
        <v>595</v>
      </c>
      <c r="C597" s="4" t="s">
        <v>124</v>
      </c>
      <c r="D597" s="4" t="s">
        <v>82</v>
      </c>
      <c r="E597" s="4" t="s">
        <v>41</v>
      </c>
      <c r="F597" s="4">
        <v>5</v>
      </c>
      <c r="G597" s="4">
        <v>175</v>
      </c>
      <c r="H597" s="7">
        <v>44524</v>
      </c>
      <c r="I597" s="4" t="s">
        <v>65</v>
      </c>
      <c r="J597" s="4" t="s">
        <v>43</v>
      </c>
      <c r="K597" s="4">
        <v>23.6</v>
      </c>
      <c r="L597" s="4">
        <v>64</v>
      </c>
      <c r="M597" s="4" t="s">
        <v>73</v>
      </c>
      <c r="N597" s="4" t="s">
        <v>45</v>
      </c>
      <c r="O597" s="4" t="s">
        <v>46</v>
      </c>
      <c r="P597" s="4" t="str">
        <f>VLOOKUP(DATA!J597,'Color code color family'!$A$1:$B$13,2,FALSE)</f>
        <v>Blue</v>
      </c>
    </row>
    <row r="598" spans="2:16" ht="15.75" customHeight="1" x14ac:dyDescent="0.3">
      <c r="B598" s="4">
        <f t="shared" si="2"/>
        <v>596</v>
      </c>
      <c r="C598" s="4" t="s">
        <v>125</v>
      </c>
      <c r="D598" s="4" t="s">
        <v>82</v>
      </c>
      <c r="E598" s="4" t="s">
        <v>49</v>
      </c>
      <c r="F598" s="4">
        <v>2.2000000000000002</v>
      </c>
      <c r="G598" s="4">
        <v>225</v>
      </c>
      <c r="H598" s="7">
        <v>44114</v>
      </c>
      <c r="I598" s="4" t="s">
        <v>71</v>
      </c>
      <c r="J598" s="4" t="s">
        <v>51</v>
      </c>
      <c r="K598" s="4">
        <v>27.1</v>
      </c>
      <c r="L598" s="4">
        <v>28</v>
      </c>
      <c r="M598" s="4" t="s">
        <v>73</v>
      </c>
      <c r="N598" s="4" t="s">
        <v>45</v>
      </c>
      <c r="O598" s="4" t="s">
        <v>46</v>
      </c>
      <c r="P598" s="4" t="str">
        <f>VLOOKUP(DATA!J598,'Color code color family'!$A$1:$B$13,2,FALSE)</f>
        <v>Yellow</v>
      </c>
    </row>
    <row r="599" spans="2:16" ht="15.75" customHeight="1" x14ac:dyDescent="0.3">
      <c r="B599" s="4">
        <f t="shared" si="2"/>
        <v>597</v>
      </c>
      <c r="C599" s="4" t="s">
        <v>126</v>
      </c>
      <c r="D599" s="4" t="s">
        <v>40</v>
      </c>
      <c r="E599" s="4" t="s">
        <v>57</v>
      </c>
      <c r="F599" s="4">
        <v>5</v>
      </c>
      <c r="G599" s="4">
        <v>135</v>
      </c>
      <c r="H599" s="7">
        <v>44589</v>
      </c>
      <c r="I599" s="4" t="s">
        <v>77</v>
      </c>
      <c r="J599" s="4" t="s">
        <v>59</v>
      </c>
      <c r="K599" s="4">
        <v>21.4</v>
      </c>
      <c r="L599" s="4">
        <v>38</v>
      </c>
      <c r="M599" s="4" t="s">
        <v>73</v>
      </c>
      <c r="N599" s="4" t="s">
        <v>45</v>
      </c>
      <c r="O599" s="4" t="s">
        <v>46</v>
      </c>
      <c r="P599" s="4" t="str">
        <f>VLOOKUP(DATA!J599,'Color code color family'!$A$1:$B$13,2,FALSE)</f>
        <v>Pink</v>
      </c>
    </row>
    <row r="600" spans="2:16" ht="15.75" customHeight="1" x14ac:dyDescent="0.3">
      <c r="B600" s="4">
        <f t="shared" si="2"/>
        <v>598</v>
      </c>
      <c r="C600" s="4" t="s">
        <v>127</v>
      </c>
      <c r="D600" s="4" t="s">
        <v>40</v>
      </c>
      <c r="E600" s="4" t="s">
        <v>41</v>
      </c>
      <c r="F600" s="4">
        <v>3.7</v>
      </c>
      <c r="G600" s="4">
        <v>290</v>
      </c>
      <c r="H600" s="7">
        <v>44678</v>
      </c>
      <c r="I600" s="4" t="s">
        <v>42</v>
      </c>
      <c r="J600" s="4" t="s">
        <v>66</v>
      </c>
      <c r="K600" s="4">
        <v>26.2</v>
      </c>
      <c r="L600" s="4">
        <v>24</v>
      </c>
      <c r="M600" s="4" t="s">
        <v>73</v>
      </c>
      <c r="N600" s="4" t="s">
        <v>45</v>
      </c>
      <c r="O600" s="4" t="s">
        <v>46</v>
      </c>
      <c r="P600" s="4" t="str">
        <f>VLOOKUP(DATA!J600,'Color code color family'!$A$1:$B$13,2,FALSE)</f>
        <v>Red</v>
      </c>
    </row>
    <row r="601" spans="2:16" ht="15.75" customHeight="1" x14ac:dyDescent="0.3">
      <c r="B601" s="4">
        <f t="shared" si="2"/>
        <v>599</v>
      </c>
      <c r="C601" s="4" t="s">
        <v>128</v>
      </c>
      <c r="D601" s="4" t="s">
        <v>40</v>
      </c>
      <c r="E601" s="4" t="s">
        <v>49</v>
      </c>
      <c r="F601" s="4">
        <v>5</v>
      </c>
      <c r="G601" s="4">
        <v>345</v>
      </c>
      <c r="H601" s="7">
        <v>44682</v>
      </c>
      <c r="I601" s="4" t="s">
        <v>50</v>
      </c>
      <c r="J601" s="4" t="s">
        <v>72</v>
      </c>
      <c r="K601" s="4">
        <v>22.6</v>
      </c>
      <c r="L601" s="4">
        <v>53</v>
      </c>
      <c r="M601" s="4" t="s">
        <v>73</v>
      </c>
      <c r="N601" s="4" t="s">
        <v>45</v>
      </c>
      <c r="O601" s="4" t="s">
        <v>46</v>
      </c>
      <c r="P601" s="4" t="str">
        <f>VLOOKUP(DATA!J601,'Color code color family'!$A$1:$B$13,2,FALSE)</f>
        <v>Yellow</v>
      </c>
    </row>
    <row r="602" spans="2:16" ht="15.75" customHeight="1" x14ac:dyDescent="0.3">
      <c r="B602" s="4">
        <f t="shared" si="2"/>
        <v>600</v>
      </c>
      <c r="C602" s="4" t="s">
        <v>129</v>
      </c>
      <c r="D602" s="4" t="s">
        <v>40</v>
      </c>
      <c r="E602" s="4" t="s">
        <v>57</v>
      </c>
      <c r="F602" s="4">
        <v>5</v>
      </c>
      <c r="G602" s="4">
        <v>135</v>
      </c>
      <c r="H602" s="7">
        <v>44742</v>
      </c>
      <c r="I602" s="4" t="s">
        <v>58</v>
      </c>
      <c r="J602" s="4" t="s">
        <v>78</v>
      </c>
      <c r="K602" s="4">
        <v>21.9</v>
      </c>
      <c r="L602" s="4">
        <v>6</v>
      </c>
      <c r="M602" s="4" t="s">
        <v>73</v>
      </c>
      <c r="N602" s="4" t="s">
        <v>45</v>
      </c>
      <c r="O602" s="4" t="s">
        <v>46</v>
      </c>
      <c r="P602" s="4" t="str">
        <f>VLOOKUP(DATA!J602,'Color code color family'!$A$1:$B$13,2,FALSE)</f>
        <v>Red</v>
      </c>
    </row>
    <row r="603" spans="2:16" ht="15.75" customHeight="1" x14ac:dyDescent="0.3">
      <c r="B603" s="4">
        <f t="shared" si="2"/>
        <v>601</v>
      </c>
      <c r="C603" s="4" t="s">
        <v>130</v>
      </c>
      <c r="D603" s="4" t="s">
        <v>40</v>
      </c>
      <c r="E603" s="4" t="s">
        <v>41</v>
      </c>
      <c r="F603" s="4">
        <v>5</v>
      </c>
      <c r="G603" s="4">
        <v>135</v>
      </c>
      <c r="H603" s="7">
        <v>44033</v>
      </c>
      <c r="I603" s="4" t="s">
        <v>65</v>
      </c>
      <c r="J603" s="4" t="s">
        <v>83</v>
      </c>
      <c r="K603" s="4">
        <v>19.399999999999999</v>
      </c>
      <c r="L603" s="4">
        <v>43</v>
      </c>
      <c r="M603" s="4" t="s">
        <v>73</v>
      </c>
      <c r="N603" s="4" t="s">
        <v>45</v>
      </c>
      <c r="O603" s="4" t="s">
        <v>46</v>
      </c>
      <c r="P603" s="4" t="str">
        <f>VLOOKUP(DATA!J603,'Color code color family'!$A$1:$B$13,2,FALSE)</f>
        <v>Green</v>
      </c>
    </row>
    <row r="604" spans="2:16" ht="15.75" customHeight="1" x14ac:dyDescent="0.3">
      <c r="B604" s="4">
        <f t="shared" si="2"/>
        <v>602</v>
      </c>
      <c r="C604" s="4" t="s">
        <v>131</v>
      </c>
      <c r="D604" s="4" t="s">
        <v>40</v>
      </c>
      <c r="E604" s="4" t="s">
        <v>49</v>
      </c>
      <c r="F604" s="4">
        <v>5</v>
      </c>
      <c r="G604" s="4">
        <v>190</v>
      </c>
      <c r="H604" s="7">
        <v>44585</v>
      </c>
      <c r="I604" s="4" t="s">
        <v>71</v>
      </c>
      <c r="J604" s="4" t="s">
        <v>88</v>
      </c>
      <c r="K604" s="4">
        <v>23.6</v>
      </c>
      <c r="L604" s="4">
        <v>8</v>
      </c>
      <c r="M604" s="4" t="s">
        <v>73</v>
      </c>
      <c r="N604" s="4" t="s">
        <v>53</v>
      </c>
      <c r="O604" s="4" t="s">
        <v>46</v>
      </c>
      <c r="P604" s="4" t="str">
        <f>VLOOKUP(DATA!J604,'Color code color family'!$A$1:$B$13,2,FALSE)</f>
        <v>Green</v>
      </c>
    </row>
    <row r="605" spans="2:16" ht="15.75" customHeight="1" x14ac:dyDescent="0.3">
      <c r="B605" s="4">
        <f t="shared" si="2"/>
        <v>603</v>
      </c>
      <c r="C605" s="4" t="s">
        <v>39</v>
      </c>
      <c r="D605" s="4" t="s">
        <v>40</v>
      </c>
      <c r="E605" s="4" t="s">
        <v>57</v>
      </c>
      <c r="F605" s="4">
        <v>4.0999999999999996</v>
      </c>
      <c r="G605" s="4">
        <v>350</v>
      </c>
      <c r="H605" s="7">
        <v>44019</v>
      </c>
      <c r="I605" s="4" t="s">
        <v>77</v>
      </c>
      <c r="J605" s="4" t="s">
        <v>91</v>
      </c>
      <c r="K605" s="4">
        <v>26.2</v>
      </c>
      <c r="L605" s="4">
        <v>34</v>
      </c>
      <c r="M605" s="4" t="s">
        <v>73</v>
      </c>
      <c r="N605" s="4" t="s">
        <v>61</v>
      </c>
      <c r="O605" s="4" t="s">
        <v>46</v>
      </c>
      <c r="P605" s="4" t="str">
        <f>VLOOKUP(DATA!J605,'Color code color family'!$A$1:$B$13,2,FALSE)</f>
        <v>Red</v>
      </c>
    </row>
    <row r="606" spans="2:16" ht="15.75" customHeight="1" x14ac:dyDescent="0.3">
      <c r="B606" s="4">
        <f t="shared" si="2"/>
        <v>604</v>
      </c>
      <c r="C606" s="4" t="s">
        <v>47</v>
      </c>
      <c r="D606" s="4" t="s">
        <v>40</v>
      </c>
      <c r="E606" s="4" t="s">
        <v>41</v>
      </c>
      <c r="F606" s="4">
        <v>4.2</v>
      </c>
      <c r="G606" s="4">
        <v>270</v>
      </c>
      <c r="H606" s="7">
        <v>44557</v>
      </c>
      <c r="I606" s="4" t="s">
        <v>42</v>
      </c>
      <c r="J606" s="4" t="s">
        <v>94</v>
      </c>
      <c r="K606" s="4">
        <v>31.1</v>
      </c>
      <c r="L606" s="4">
        <v>64</v>
      </c>
      <c r="M606" s="4" t="s">
        <v>73</v>
      </c>
      <c r="N606" s="4" t="s">
        <v>68</v>
      </c>
      <c r="O606" s="4" t="s">
        <v>54</v>
      </c>
      <c r="P606" s="4" t="str">
        <f>VLOOKUP(DATA!J606,'Color code color family'!$A$1:$B$13,2,FALSE)</f>
        <v>Green</v>
      </c>
    </row>
    <row r="607" spans="2:16" ht="15.75" customHeight="1" x14ac:dyDescent="0.3">
      <c r="B607" s="4">
        <f t="shared" si="2"/>
        <v>605</v>
      </c>
      <c r="C607" s="4" t="s">
        <v>55</v>
      </c>
      <c r="D607" s="4" t="s">
        <v>40</v>
      </c>
      <c r="E607" s="4" t="s">
        <v>49</v>
      </c>
      <c r="F607" s="4">
        <v>5</v>
      </c>
      <c r="G607" s="4">
        <v>155</v>
      </c>
      <c r="H607" s="7">
        <v>44419</v>
      </c>
      <c r="I607" s="4" t="s">
        <v>50</v>
      </c>
      <c r="J607" s="4" t="s">
        <v>97</v>
      </c>
      <c r="K607" s="4">
        <v>18.899999999999999</v>
      </c>
      <c r="L607" s="4">
        <v>5</v>
      </c>
      <c r="M607" s="4" t="s">
        <v>73</v>
      </c>
      <c r="N607" s="4" t="s">
        <v>74</v>
      </c>
      <c r="O607" s="4" t="s">
        <v>54</v>
      </c>
      <c r="P607" s="4" t="str">
        <f>VLOOKUP(DATA!J607,'Color code color family'!$A$1:$B$13,2,FALSE)</f>
        <v>Blue</v>
      </c>
    </row>
    <row r="608" spans="2:16" ht="15.75" customHeight="1" x14ac:dyDescent="0.3">
      <c r="B608" s="4">
        <f t="shared" si="2"/>
        <v>606</v>
      </c>
      <c r="C608" s="4" t="s">
        <v>63</v>
      </c>
      <c r="D608" s="4" t="s">
        <v>40</v>
      </c>
      <c r="E608" s="4" t="s">
        <v>57</v>
      </c>
      <c r="F608" s="4">
        <v>2.4</v>
      </c>
      <c r="G608" s="4">
        <v>220</v>
      </c>
      <c r="H608" s="7">
        <v>44183</v>
      </c>
      <c r="I608" s="4" t="s">
        <v>58</v>
      </c>
      <c r="J608" s="4" t="s">
        <v>100</v>
      </c>
      <c r="K608" s="4">
        <v>29.2</v>
      </c>
      <c r="L608" s="4">
        <v>32</v>
      </c>
      <c r="M608" s="4" t="s">
        <v>73</v>
      </c>
      <c r="N608" s="4" t="s">
        <v>80</v>
      </c>
      <c r="O608" s="4" t="s">
        <v>54</v>
      </c>
      <c r="P608" s="4" t="str">
        <f>VLOOKUP(DATA!J608,'Color code color family'!$A$1:$B$13,2,FALSE)</f>
        <v>Blue</v>
      </c>
    </row>
    <row r="609" spans="2:16" ht="15.75" customHeight="1" x14ac:dyDescent="0.3">
      <c r="B609" s="4">
        <f t="shared" si="2"/>
        <v>607</v>
      </c>
      <c r="C609" s="4" t="s">
        <v>69</v>
      </c>
      <c r="D609" s="4" t="s">
        <v>40</v>
      </c>
      <c r="E609" s="4" t="s">
        <v>41</v>
      </c>
      <c r="F609" s="4">
        <v>3.1</v>
      </c>
      <c r="G609" s="4">
        <v>190</v>
      </c>
      <c r="H609" s="7">
        <v>44424</v>
      </c>
      <c r="I609" s="4" t="s">
        <v>65</v>
      </c>
      <c r="J609" s="4" t="s">
        <v>43</v>
      </c>
      <c r="K609" s="4">
        <v>24.9</v>
      </c>
      <c r="L609" s="4">
        <v>38</v>
      </c>
      <c r="M609" s="4" t="s">
        <v>73</v>
      </c>
      <c r="N609" s="4" t="s">
        <v>85</v>
      </c>
      <c r="O609" s="4" t="s">
        <v>54</v>
      </c>
      <c r="P609" s="4" t="str">
        <f>VLOOKUP(DATA!J609,'Color code color family'!$A$1:$B$13,2,FALSE)</f>
        <v>Blue</v>
      </c>
    </row>
    <row r="610" spans="2:16" ht="15.75" customHeight="1" x14ac:dyDescent="0.3">
      <c r="B610" s="4">
        <f t="shared" si="2"/>
        <v>608</v>
      </c>
      <c r="C610" s="4" t="s">
        <v>75</v>
      </c>
      <c r="D610" s="4" t="s">
        <v>40</v>
      </c>
      <c r="E610" s="4" t="s">
        <v>49</v>
      </c>
      <c r="F610" s="4">
        <v>5</v>
      </c>
      <c r="G610" s="4">
        <v>225</v>
      </c>
      <c r="H610" s="7">
        <v>44621</v>
      </c>
      <c r="I610" s="4" t="s">
        <v>71</v>
      </c>
      <c r="J610" s="4" t="s">
        <v>51</v>
      </c>
      <c r="K610" s="4">
        <v>20.6</v>
      </c>
      <c r="L610" s="4">
        <v>36</v>
      </c>
      <c r="M610" s="4" t="s">
        <v>52</v>
      </c>
      <c r="N610" s="4" t="s">
        <v>45</v>
      </c>
      <c r="O610" s="4" t="s">
        <v>54</v>
      </c>
      <c r="P610" s="4" t="str">
        <f>VLOOKUP(DATA!J610,'Color code color family'!$A$1:$B$13,2,FALSE)</f>
        <v>Yellow</v>
      </c>
    </row>
    <row r="611" spans="2:16" ht="15.75" customHeight="1" x14ac:dyDescent="0.3">
      <c r="B611" s="4">
        <f t="shared" si="2"/>
        <v>609</v>
      </c>
      <c r="C611" s="4" t="s">
        <v>81</v>
      </c>
      <c r="D611" s="4" t="s">
        <v>40</v>
      </c>
      <c r="E611" s="4" t="s">
        <v>57</v>
      </c>
      <c r="F611" s="4">
        <v>5</v>
      </c>
      <c r="G611" s="4">
        <v>290</v>
      </c>
      <c r="H611" s="7">
        <v>44677</v>
      </c>
      <c r="I611" s="4" t="s">
        <v>77</v>
      </c>
      <c r="J611" s="4" t="s">
        <v>59</v>
      </c>
      <c r="K611" s="4">
        <v>24.6</v>
      </c>
      <c r="L611" s="4">
        <v>27</v>
      </c>
      <c r="M611" s="4" t="s">
        <v>52</v>
      </c>
      <c r="N611" s="4" t="s">
        <v>53</v>
      </c>
      <c r="O611" s="4" t="s">
        <v>54</v>
      </c>
      <c r="P611" s="4" t="str">
        <f>VLOOKUP(DATA!J611,'Color code color family'!$A$1:$B$13,2,FALSE)</f>
        <v>Pink</v>
      </c>
    </row>
    <row r="612" spans="2:16" ht="15.75" customHeight="1" x14ac:dyDescent="0.3">
      <c r="B612" s="4">
        <f t="shared" si="2"/>
        <v>610</v>
      </c>
      <c r="C612" s="4" t="s">
        <v>86</v>
      </c>
      <c r="D612" s="4" t="s">
        <v>40</v>
      </c>
      <c r="E612" s="4" t="s">
        <v>41</v>
      </c>
      <c r="F612" s="4">
        <v>5</v>
      </c>
      <c r="G612" s="4">
        <v>245</v>
      </c>
      <c r="H612" s="7">
        <v>44508</v>
      </c>
      <c r="I612" s="4" t="s">
        <v>42</v>
      </c>
      <c r="J612" s="4" t="s">
        <v>66</v>
      </c>
      <c r="K612" s="4">
        <v>32.6</v>
      </c>
      <c r="L612" s="4">
        <v>40</v>
      </c>
      <c r="M612" s="4" t="s">
        <v>52</v>
      </c>
      <c r="N612" s="4" t="s">
        <v>61</v>
      </c>
      <c r="O612" s="4" t="s">
        <v>54</v>
      </c>
      <c r="P612" s="4" t="str">
        <f>VLOOKUP(DATA!J612,'Color code color family'!$A$1:$B$13,2,FALSE)</f>
        <v>Red</v>
      </c>
    </row>
    <row r="613" spans="2:16" ht="15.75" customHeight="1" x14ac:dyDescent="0.3">
      <c r="B613" s="4">
        <f t="shared" si="2"/>
        <v>611</v>
      </c>
      <c r="C613" s="4" t="s">
        <v>90</v>
      </c>
      <c r="D613" s="4" t="s">
        <v>40</v>
      </c>
      <c r="E613" s="4" t="s">
        <v>49</v>
      </c>
      <c r="F613" s="4">
        <v>2.2000000000000002</v>
      </c>
      <c r="G613" s="4">
        <v>185</v>
      </c>
      <c r="H613" s="7">
        <v>44753</v>
      </c>
      <c r="I613" s="4" t="s">
        <v>50</v>
      </c>
      <c r="J613" s="4" t="s">
        <v>72</v>
      </c>
      <c r="K613" s="4">
        <v>20.9</v>
      </c>
      <c r="L613" s="4">
        <v>4</v>
      </c>
      <c r="M613" s="4" t="s">
        <v>52</v>
      </c>
      <c r="N613" s="4" t="s">
        <v>68</v>
      </c>
      <c r="O613" s="4" t="s">
        <v>54</v>
      </c>
      <c r="P613" s="4" t="str">
        <f>VLOOKUP(DATA!J613,'Color code color family'!$A$1:$B$13,2,FALSE)</f>
        <v>Yellow</v>
      </c>
    </row>
    <row r="614" spans="2:16" ht="15.75" customHeight="1" x14ac:dyDescent="0.3">
      <c r="B614" s="4">
        <f t="shared" si="2"/>
        <v>612</v>
      </c>
      <c r="C614" s="4" t="s">
        <v>93</v>
      </c>
      <c r="D614" s="4" t="s">
        <v>40</v>
      </c>
      <c r="E614" s="4" t="s">
        <v>57</v>
      </c>
      <c r="F614" s="4">
        <v>5</v>
      </c>
      <c r="G614" s="4">
        <v>215</v>
      </c>
      <c r="H614" s="7">
        <v>44461</v>
      </c>
      <c r="I614" s="4" t="s">
        <v>58</v>
      </c>
      <c r="J614" s="4" t="s">
        <v>78</v>
      </c>
      <c r="K614" s="4">
        <v>30.6</v>
      </c>
      <c r="L614" s="4">
        <v>52</v>
      </c>
      <c r="M614" s="4" t="s">
        <v>52</v>
      </c>
      <c r="N614" s="4" t="s">
        <v>74</v>
      </c>
      <c r="O614" s="4" t="s">
        <v>54</v>
      </c>
      <c r="P614" s="4" t="str">
        <f>VLOOKUP(DATA!J614,'Color code color family'!$A$1:$B$13,2,FALSE)</f>
        <v>Red</v>
      </c>
    </row>
    <row r="615" spans="2:16" ht="15.75" customHeight="1" x14ac:dyDescent="0.3">
      <c r="B615" s="4">
        <f t="shared" si="2"/>
        <v>613</v>
      </c>
      <c r="C615" s="4" t="s">
        <v>96</v>
      </c>
      <c r="D615" s="4" t="s">
        <v>48</v>
      </c>
      <c r="E615" s="4" t="s">
        <v>41</v>
      </c>
      <c r="F615" s="4">
        <v>2.9</v>
      </c>
      <c r="G615" s="4">
        <v>205</v>
      </c>
      <c r="H615" s="7">
        <v>44087</v>
      </c>
      <c r="I615" s="4" t="s">
        <v>65</v>
      </c>
      <c r="J615" s="4" t="s">
        <v>83</v>
      </c>
      <c r="K615" s="4">
        <v>30.6</v>
      </c>
      <c r="L615" s="4">
        <v>12</v>
      </c>
      <c r="M615" s="4" t="s">
        <v>52</v>
      </c>
      <c r="N615" s="4" t="s">
        <v>80</v>
      </c>
      <c r="O615" s="4" t="s">
        <v>54</v>
      </c>
      <c r="P615" s="4" t="str">
        <f>VLOOKUP(DATA!J615,'Color code color family'!$A$1:$B$13,2,FALSE)</f>
        <v>Green</v>
      </c>
    </row>
    <row r="616" spans="2:16" ht="15.75" customHeight="1" x14ac:dyDescent="0.3">
      <c r="B616" s="4">
        <f t="shared" si="2"/>
        <v>614</v>
      </c>
      <c r="C616" s="4" t="s">
        <v>99</v>
      </c>
      <c r="D616" s="4" t="s">
        <v>48</v>
      </c>
      <c r="E616" s="4" t="s">
        <v>49</v>
      </c>
      <c r="F616" s="4">
        <v>4</v>
      </c>
      <c r="G616" s="4">
        <v>350</v>
      </c>
      <c r="H616" s="7">
        <v>44711</v>
      </c>
      <c r="I616" s="4" t="s">
        <v>71</v>
      </c>
      <c r="J616" s="4" t="s">
        <v>88</v>
      </c>
      <c r="K616" s="4">
        <v>21</v>
      </c>
      <c r="L616" s="4">
        <v>51</v>
      </c>
      <c r="M616" s="4" t="s">
        <v>52</v>
      </c>
      <c r="N616" s="4" t="s">
        <v>85</v>
      </c>
      <c r="O616" s="4" t="s">
        <v>54</v>
      </c>
      <c r="P616" s="4" t="str">
        <f>VLOOKUP(DATA!J616,'Color code color family'!$A$1:$B$13,2,FALSE)</f>
        <v>Green</v>
      </c>
    </row>
    <row r="617" spans="2:16" ht="15.75" customHeight="1" x14ac:dyDescent="0.3">
      <c r="B617" s="4">
        <f t="shared" si="2"/>
        <v>615</v>
      </c>
      <c r="C617" s="4" t="s">
        <v>101</v>
      </c>
      <c r="D617" s="4" t="s">
        <v>48</v>
      </c>
      <c r="E617" s="4" t="s">
        <v>57</v>
      </c>
      <c r="F617" s="4">
        <v>3.3</v>
      </c>
      <c r="G617" s="4">
        <v>220</v>
      </c>
      <c r="H617" s="7">
        <v>44094</v>
      </c>
      <c r="I617" s="4" t="s">
        <v>77</v>
      </c>
      <c r="J617" s="4" t="s">
        <v>91</v>
      </c>
      <c r="K617" s="4">
        <v>26.5</v>
      </c>
      <c r="L617" s="4">
        <v>19</v>
      </c>
      <c r="M617" s="4" t="s">
        <v>52</v>
      </c>
      <c r="N617" s="4" t="s">
        <v>45</v>
      </c>
      <c r="O617" s="4" t="s">
        <v>54</v>
      </c>
      <c r="P617" s="4" t="str">
        <f>VLOOKUP(DATA!J617,'Color code color family'!$A$1:$B$13,2,FALSE)</f>
        <v>Red</v>
      </c>
    </row>
    <row r="618" spans="2:16" ht="15.75" customHeight="1" x14ac:dyDescent="0.3">
      <c r="B618" s="4">
        <f t="shared" si="2"/>
        <v>616</v>
      </c>
      <c r="C618" s="4" t="s">
        <v>102</v>
      </c>
      <c r="D618" s="4" t="s">
        <v>48</v>
      </c>
      <c r="E618" s="4" t="s">
        <v>41</v>
      </c>
      <c r="F618" s="4">
        <v>4.7</v>
      </c>
      <c r="G618" s="4">
        <v>280</v>
      </c>
      <c r="H618" s="7">
        <v>44476</v>
      </c>
      <c r="I618" s="4" t="s">
        <v>42</v>
      </c>
      <c r="J618" s="4" t="s">
        <v>94</v>
      </c>
      <c r="K618" s="4">
        <v>19.899999999999999</v>
      </c>
      <c r="L618" s="4">
        <v>6</v>
      </c>
      <c r="M618" s="4" t="s">
        <v>52</v>
      </c>
      <c r="N618" s="4" t="s">
        <v>53</v>
      </c>
      <c r="O618" s="4" t="s">
        <v>54</v>
      </c>
      <c r="P618" s="4" t="str">
        <f>VLOOKUP(DATA!J618,'Color code color family'!$A$1:$B$13,2,FALSE)</f>
        <v>Green</v>
      </c>
    </row>
    <row r="619" spans="2:16" ht="15.75" customHeight="1" x14ac:dyDescent="0.3">
      <c r="B619" s="4">
        <f t="shared" si="2"/>
        <v>617</v>
      </c>
      <c r="C619" s="4" t="s">
        <v>103</v>
      </c>
      <c r="D619" s="4" t="s">
        <v>48</v>
      </c>
      <c r="E619" s="4" t="s">
        <v>49</v>
      </c>
      <c r="F619" s="4">
        <v>4.7</v>
      </c>
      <c r="G619" s="4">
        <v>235</v>
      </c>
      <c r="H619" s="7">
        <v>44449</v>
      </c>
      <c r="I619" s="4" t="s">
        <v>50</v>
      </c>
      <c r="J619" s="4" t="s">
        <v>97</v>
      </c>
      <c r="K619" s="4">
        <v>15.5</v>
      </c>
      <c r="L619" s="4">
        <v>11</v>
      </c>
      <c r="M619" s="4" t="s">
        <v>52</v>
      </c>
      <c r="N619" s="4" t="s">
        <v>61</v>
      </c>
      <c r="O619" s="4" t="s">
        <v>54</v>
      </c>
      <c r="P619" s="4" t="str">
        <f>VLOOKUP(DATA!J619,'Color code color family'!$A$1:$B$13,2,FALSE)</f>
        <v>Blue</v>
      </c>
    </row>
    <row r="620" spans="2:16" ht="15.75" customHeight="1" x14ac:dyDescent="0.3">
      <c r="B620" s="4">
        <f t="shared" si="2"/>
        <v>618</v>
      </c>
      <c r="C620" s="4" t="s">
        <v>104</v>
      </c>
      <c r="D620" s="4" t="s">
        <v>48</v>
      </c>
      <c r="E620" s="4" t="s">
        <v>57</v>
      </c>
      <c r="F620" s="4">
        <v>4.5999999999999996</v>
      </c>
      <c r="G620" s="4">
        <v>130</v>
      </c>
      <c r="H620" s="7">
        <v>44496</v>
      </c>
      <c r="I620" s="4" t="s">
        <v>58</v>
      </c>
      <c r="J620" s="4" t="s">
        <v>100</v>
      </c>
      <c r="K620" s="4">
        <v>15.2</v>
      </c>
      <c r="L620" s="4">
        <v>8</v>
      </c>
      <c r="M620" s="4" t="s">
        <v>52</v>
      </c>
      <c r="N620" s="4" t="s">
        <v>68</v>
      </c>
      <c r="O620" s="4" t="s">
        <v>62</v>
      </c>
      <c r="P620" s="4" t="str">
        <f>VLOOKUP(DATA!J620,'Color code color family'!$A$1:$B$13,2,FALSE)</f>
        <v>Blue</v>
      </c>
    </row>
    <row r="621" spans="2:16" ht="15.75" customHeight="1" x14ac:dyDescent="0.3">
      <c r="B621" s="4">
        <f t="shared" si="2"/>
        <v>619</v>
      </c>
      <c r="C621" s="4" t="s">
        <v>105</v>
      </c>
      <c r="D621" s="4" t="s">
        <v>48</v>
      </c>
      <c r="E621" s="4" t="s">
        <v>41</v>
      </c>
      <c r="F621" s="4">
        <v>2.5</v>
      </c>
      <c r="G621" s="4">
        <v>335</v>
      </c>
      <c r="H621" s="7">
        <v>44670</v>
      </c>
      <c r="I621" s="4" t="s">
        <v>65</v>
      </c>
      <c r="J621" s="4" t="s">
        <v>43</v>
      </c>
      <c r="K621" s="4">
        <v>27.9</v>
      </c>
      <c r="L621" s="4">
        <v>16</v>
      </c>
      <c r="M621" s="4" t="s">
        <v>52</v>
      </c>
      <c r="N621" s="4" t="s">
        <v>74</v>
      </c>
      <c r="O621" s="4" t="s">
        <v>62</v>
      </c>
      <c r="P621" s="4" t="str">
        <f>VLOOKUP(DATA!J621,'Color code color family'!$A$1:$B$13,2,FALSE)</f>
        <v>Blue</v>
      </c>
    </row>
    <row r="622" spans="2:16" ht="15.75" customHeight="1" x14ac:dyDescent="0.3">
      <c r="B622" s="4">
        <f t="shared" si="2"/>
        <v>620</v>
      </c>
      <c r="C622" s="4" t="s">
        <v>106</v>
      </c>
      <c r="D622" s="4" t="s">
        <v>48</v>
      </c>
      <c r="E622" s="4" t="s">
        <v>49</v>
      </c>
      <c r="F622" s="4">
        <v>5</v>
      </c>
      <c r="G622" s="4">
        <v>235</v>
      </c>
      <c r="H622" s="7">
        <v>44265</v>
      </c>
      <c r="I622" s="4" t="s">
        <v>71</v>
      </c>
      <c r="J622" s="4" t="s">
        <v>51</v>
      </c>
      <c r="K622" s="4">
        <v>28</v>
      </c>
      <c r="L622" s="4">
        <v>41</v>
      </c>
      <c r="M622" s="4" t="s">
        <v>52</v>
      </c>
      <c r="N622" s="4" t="s">
        <v>80</v>
      </c>
      <c r="O622" s="4" t="s">
        <v>62</v>
      </c>
      <c r="P622" s="4" t="str">
        <f>VLOOKUP(DATA!J622,'Color code color family'!$A$1:$B$13,2,FALSE)</f>
        <v>Yellow</v>
      </c>
    </row>
    <row r="623" spans="2:16" ht="15.75" customHeight="1" x14ac:dyDescent="0.3">
      <c r="B623" s="4">
        <f t="shared" si="2"/>
        <v>621</v>
      </c>
      <c r="C623" s="4" t="s">
        <v>107</v>
      </c>
      <c r="D623" s="4" t="s">
        <v>48</v>
      </c>
      <c r="E623" s="4" t="s">
        <v>57</v>
      </c>
      <c r="F623" s="4">
        <v>2.8</v>
      </c>
      <c r="G623" s="4">
        <v>340</v>
      </c>
      <c r="H623" s="7">
        <v>44507</v>
      </c>
      <c r="I623" s="4" t="s">
        <v>77</v>
      </c>
      <c r="J623" s="4" t="s">
        <v>59</v>
      </c>
      <c r="K623" s="4">
        <v>25.1</v>
      </c>
      <c r="L623" s="4">
        <v>36</v>
      </c>
      <c r="M623" s="4" t="s">
        <v>52</v>
      </c>
      <c r="N623" s="4" t="s">
        <v>85</v>
      </c>
      <c r="O623" s="4" t="s">
        <v>62</v>
      </c>
      <c r="P623" s="4" t="str">
        <f>VLOOKUP(DATA!J623,'Color code color family'!$A$1:$B$13,2,FALSE)</f>
        <v>Pink</v>
      </c>
    </row>
    <row r="624" spans="2:16" ht="15.75" customHeight="1" x14ac:dyDescent="0.3">
      <c r="B624" s="4">
        <f t="shared" si="2"/>
        <v>622</v>
      </c>
      <c r="C624" s="4" t="s">
        <v>108</v>
      </c>
      <c r="D624" s="4" t="s">
        <v>48</v>
      </c>
      <c r="E624" s="4" t="s">
        <v>41</v>
      </c>
      <c r="F624" s="4">
        <v>2.4</v>
      </c>
      <c r="G624" s="4">
        <v>240</v>
      </c>
      <c r="H624" s="7">
        <v>44485</v>
      </c>
      <c r="I624" s="4" t="s">
        <v>42</v>
      </c>
      <c r="J624" s="4" t="s">
        <v>66</v>
      </c>
      <c r="K624" s="4">
        <v>25.6</v>
      </c>
      <c r="L624" s="4">
        <v>15</v>
      </c>
      <c r="M624" s="4" t="s">
        <v>52</v>
      </c>
      <c r="N624" s="4" t="s">
        <v>45</v>
      </c>
      <c r="O624" s="4" t="s">
        <v>62</v>
      </c>
      <c r="P624" s="4" t="str">
        <f>VLOOKUP(DATA!J624,'Color code color family'!$A$1:$B$13,2,FALSE)</f>
        <v>Red</v>
      </c>
    </row>
    <row r="625" spans="2:16" ht="15.75" customHeight="1" x14ac:dyDescent="0.3">
      <c r="B625" s="4">
        <f t="shared" si="2"/>
        <v>623</v>
      </c>
      <c r="C625" s="4" t="s">
        <v>109</v>
      </c>
      <c r="D625" s="4" t="s">
        <v>48</v>
      </c>
      <c r="E625" s="4" t="s">
        <v>49</v>
      </c>
      <c r="F625" s="4">
        <v>5</v>
      </c>
      <c r="G625" s="4">
        <v>275</v>
      </c>
      <c r="H625" s="7">
        <v>44540</v>
      </c>
      <c r="I625" s="4" t="s">
        <v>50</v>
      </c>
      <c r="J625" s="4" t="s">
        <v>72</v>
      </c>
      <c r="K625" s="4">
        <v>15.2</v>
      </c>
      <c r="L625" s="4">
        <v>24</v>
      </c>
      <c r="M625" s="4" t="s">
        <v>52</v>
      </c>
      <c r="N625" s="4" t="s">
        <v>53</v>
      </c>
      <c r="O625" s="4" t="s">
        <v>46</v>
      </c>
      <c r="P625" s="4" t="str">
        <f>VLOOKUP(DATA!J625,'Color code color family'!$A$1:$B$13,2,FALSE)</f>
        <v>Yellow</v>
      </c>
    </row>
    <row r="626" spans="2:16" ht="15.75" customHeight="1" x14ac:dyDescent="0.3">
      <c r="B626" s="4">
        <f t="shared" si="2"/>
        <v>624</v>
      </c>
      <c r="C626" s="4" t="s">
        <v>110</v>
      </c>
      <c r="D626" s="4" t="s">
        <v>48</v>
      </c>
      <c r="E626" s="4" t="s">
        <v>57</v>
      </c>
      <c r="F626" s="4">
        <v>3.8</v>
      </c>
      <c r="G626" s="4">
        <v>230</v>
      </c>
      <c r="H626" s="7">
        <v>44036</v>
      </c>
      <c r="I626" s="4" t="s">
        <v>58</v>
      </c>
      <c r="J626" s="4" t="s">
        <v>78</v>
      </c>
      <c r="K626" s="4">
        <v>19.3</v>
      </c>
      <c r="L626" s="4">
        <v>30</v>
      </c>
      <c r="M626" s="4" t="s">
        <v>52</v>
      </c>
      <c r="N626" s="4" t="s">
        <v>61</v>
      </c>
      <c r="O626" s="4" t="s">
        <v>54</v>
      </c>
      <c r="P626" s="4" t="str">
        <f>VLOOKUP(DATA!J626,'Color code color family'!$A$1:$B$13,2,FALSE)</f>
        <v>Red</v>
      </c>
    </row>
    <row r="627" spans="2:16" ht="15.75" customHeight="1" x14ac:dyDescent="0.3">
      <c r="B627" s="4">
        <f t="shared" si="2"/>
        <v>625</v>
      </c>
      <c r="C627" s="4" t="s">
        <v>111</v>
      </c>
      <c r="D627" s="4" t="s">
        <v>48</v>
      </c>
      <c r="E627" s="4" t="s">
        <v>41</v>
      </c>
      <c r="F627" s="4">
        <v>2.7</v>
      </c>
      <c r="G627" s="4">
        <v>295</v>
      </c>
      <c r="H627" s="7">
        <v>44719</v>
      </c>
      <c r="I627" s="4" t="s">
        <v>65</v>
      </c>
      <c r="J627" s="4" t="s">
        <v>83</v>
      </c>
      <c r="K627" s="4">
        <v>23</v>
      </c>
      <c r="L627" s="4">
        <v>52</v>
      </c>
      <c r="M627" s="4" t="s">
        <v>79</v>
      </c>
      <c r="N627" s="4" t="s">
        <v>68</v>
      </c>
      <c r="O627" s="4" t="s">
        <v>62</v>
      </c>
      <c r="P627" s="4" t="str">
        <f>VLOOKUP(DATA!J627,'Color code color family'!$A$1:$B$13,2,FALSE)</f>
        <v>Green</v>
      </c>
    </row>
    <row r="628" spans="2:16" ht="15.75" customHeight="1" x14ac:dyDescent="0.3">
      <c r="B628" s="4">
        <f t="shared" si="2"/>
        <v>626</v>
      </c>
      <c r="C628" s="4" t="s">
        <v>112</v>
      </c>
      <c r="D628" s="4" t="s">
        <v>48</v>
      </c>
      <c r="E628" s="4" t="s">
        <v>49</v>
      </c>
      <c r="F628" s="4">
        <v>2.9</v>
      </c>
      <c r="G628" s="4">
        <v>160</v>
      </c>
      <c r="H628" s="7">
        <v>44550</v>
      </c>
      <c r="I628" s="4" t="s">
        <v>71</v>
      </c>
      <c r="J628" s="4" t="s">
        <v>88</v>
      </c>
      <c r="K628" s="4">
        <v>27.9</v>
      </c>
      <c r="L628" s="4">
        <v>22</v>
      </c>
      <c r="M628" s="4" t="s">
        <v>79</v>
      </c>
      <c r="N628" s="4" t="s">
        <v>74</v>
      </c>
      <c r="O628" s="4" t="s">
        <v>46</v>
      </c>
      <c r="P628" s="4" t="str">
        <f>VLOOKUP(DATA!J628,'Color code color family'!$A$1:$B$13,2,FALSE)</f>
        <v>Green</v>
      </c>
    </row>
    <row r="629" spans="2:16" ht="15.75" customHeight="1" x14ac:dyDescent="0.3">
      <c r="B629" s="4">
        <f t="shared" si="2"/>
        <v>627</v>
      </c>
      <c r="C629" s="4" t="s">
        <v>113</v>
      </c>
      <c r="D629" s="4" t="s">
        <v>48</v>
      </c>
      <c r="E629" s="4" t="s">
        <v>57</v>
      </c>
      <c r="F629" s="4">
        <v>5</v>
      </c>
      <c r="G629" s="4">
        <v>285</v>
      </c>
      <c r="H629" s="7">
        <v>44677</v>
      </c>
      <c r="I629" s="4" t="s">
        <v>77</v>
      </c>
      <c r="J629" s="4" t="s">
        <v>91</v>
      </c>
      <c r="K629" s="4">
        <v>24.7</v>
      </c>
      <c r="L629" s="4">
        <v>14</v>
      </c>
      <c r="M629" s="4" t="s">
        <v>79</v>
      </c>
      <c r="N629" s="4" t="s">
        <v>80</v>
      </c>
      <c r="O629" s="4" t="s">
        <v>54</v>
      </c>
      <c r="P629" s="4" t="str">
        <f>VLOOKUP(DATA!J629,'Color code color family'!$A$1:$B$13,2,FALSE)</f>
        <v>Red</v>
      </c>
    </row>
    <row r="630" spans="2:16" ht="15.75" customHeight="1" x14ac:dyDescent="0.3">
      <c r="B630" s="4">
        <f t="shared" si="2"/>
        <v>628</v>
      </c>
      <c r="C630" s="4" t="s">
        <v>114</v>
      </c>
      <c r="D630" s="4" t="s">
        <v>48</v>
      </c>
      <c r="E630" s="4" t="s">
        <v>41</v>
      </c>
      <c r="F630" s="4">
        <v>5</v>
      </c>
      <c r="G630" s="4">
        <v>145</v>
      </c>
      <c r="H630" s="7">
        <v>44689</v>
      </c>
      <c r="I630" s="4" t="s">
        <v>58</v>
      </c>
      <c r="J630" s="4" t="s">
        <v>94</v>
      </c>
      <c r="K630" s="4">
        <v>22.6</v>
      </c>
      <c r="L630" s="4">
        <v>49</v>
      </c>
      <c r="M630" s="4" t="s">
        <v>92</v>
      </c>
      <c r="N630" s="4" t="s">
        <v>85</v>
      </c>
      <c r="O630" s="4" t="s">
        <v>62</v>
      </c>
      <c r="P630" s="4" t="str">
        <f>VLOOKUP(DATA!J630,'Color code color family'!$A$1:$B$13,2,FALSE)</f>
        <v>Green</v>
      </c>
    </row>
    <row r="631" spans="2:16" ht="15.75" customHeight="1" x14ac:dyDescent="0.3">
      <c r="B631" s="4">
        <f t="shared" si="2"/>
        <v>629</v>
      </c>
      <c r="C631" s="4" t="s">
        <v>115</v>
      </c>
      <c r="D631" s="4" t="s">
        <v>48</v>
      </c>
      <c r="E631" s="4" t="s">
        <v>49</v>
      </c>
      <c r="F631" s="4">
        <v>4.0999999999999996</v>
      </c>
      <c r="G631" s="4">
        <v>140</v>
      </c>
      <c r="H631" s="7">
        <v>44356</v>
      </c>
      <c r="I631" s="4" t="s">
        <v>58</v>
      </c>
      <c r="J631" s="4" t="s">
        <v>97</v>
      </c>
      <c r="K631" s="4">
        <v>16.600000000000001</v>
      </c>
      <c r="L631" s="4">
        <v>14</v>
      </c>
      <c r="M631" s="4" t="s">
        <v>92</v>
      </c>
      <c r="N631" s="4" t="s">
        <v>45</v>
      </c>
      <c r="O631" s="4" t="s">
        <v>46</v>
      </c>
      <c r="P631" s="4" t="str">
        <f>VLOOKUP(DATA!J631,'Color code color family'!$A$1:$B$13,2,FALSE)</f>
        <v>Blue</v>
      </c>
    </row>
    <row r="632" spans="2:16" ht="15.75" customHeight="1" x14ac:dyDescent="0.3">
      <c r="B632" s="4">
        <f t="shared" si="2"/>
        <v>630</v>
      </c>
      <c r="C632" s="4" t="s">
        <v>116</v>
      </c>
      <c r="D632" s="4" t="s">
        <v>64</v>
      </c>
      <c r="E632" s="4" t="s">
        <v>57</v>
      </c>
      <c r="F632" s="4">
        <v>5</v>
      </c>
      <c r="G632" s="4">
        <v>135</v>
      </c>
      <c r="H632" s="7">
        <v>44715</v>
      </c>
      <c r="I632" s="4" t="s">
        <v>58</v>
      </c>
      <c r="J632" s="4" t="s">
        <v>100</v>
      </c>
      <c r="K632" s="4">
        <v>28.6</v>
      </c>
      <c r="L632" s="4">
        <v>46</v>
      </c>
      <c r="M632" s="4" t="s">
        <v>92</v>
      </c>
      <c r="N632" s="4" t="s">
        <v>53</v>
      </c>
      <c r="O632" s="4" t="s">
        <v>46</v>
      </c>
      <c r="P632" s="4" t="str">
        <f>VLOOKUP(DATA!J632,'Color code color family'!$A$1:$B$13,2,FALSE)</f>
        <v>Blue</v>
      </c>
    </row>
    <row r="633" spans="2:16" ht="15.75" customHeight="1" x14ac:dyDescent="0.3">
      <c r="B633" s="4">
        <f t="shared" si="2"/>
        <v>631</v>
      </c>
      <c r="C633" s="4" t="s">
        <v>117</v>
      </c>
      <c r="D633" s="4" t="s">
        <v>64</v>
      </c>
      <c r="E633" s="4" t="s">
        <v>41</v>
      </c>
      <c r="F633" s="4">
        <v>3</v>
      </c>
      <c r="G633" s="4">
        <v>260</v>
      </c>
      <c r="H633" s="7">
        <v>44514</v>
      </c>
      <c r="I633" s="4" t="s">
        <v>58</v>
      </c>
      <c r="J633" s="4" t="s">
        <v>43</v>
      </c>
      <c r="K633" s="4">
        <v>26.7</v>
      </c>
      <c r="L633" s="4">
        <v>57</v>
      </c>
      <c r="M633" s="4" t="s">
        <v>92</v>
      </c>
      <c r="N633" s="4" t="s">
        <v>61</v>
      </c>
      <c r="O633" s="4" t="s">
        <v>46</v>
      </c>
      <c r="P633" s="4" t="str">
        <f>VLOOKUP(DATA!J633,'Color code color family'!$A$1:$B$13,2,FALSE)</f>
        <v>Blue</v>
      </c>
    </row>
    <row r="634" spans="2:16" ht="15.75" customHeight="1" x14ac:dyDescent="0.3">
      <c r="B634" s="4">
        <f t="shared" si="2"/>
        <v>632</v>
      </c>
      <c r="C634" s="4" t="s">
        <v>118</v>
      </c>
      <c r="D634" s="4" t="s">
        <v>64</v>
      </c>
      <c r="E634" s="4" t="s">
        <v>49</v>
      </c>
      <c r="F634" s="4">
        <v>4.5999999999999996</v>
      </c>
      <c r="G634" s="4">
        <v>225</v>
      </c>
      <c r="H634" s="7">
        <v>44219</v>
      </c>
      <c r="I634" s="4" t="s">
        <v>58</v>
      </c>
      <c r="J634" s="4" t="s">
        <v>51</v>
      </c>
      <c r="K634" s="4">
        <v>17.899999999999999</v>
      </c>
      <c r="L634" s="4">
        <v>41</v>
      </c>
      <c r="M634" s="4" t="s">
        <v>92</v>
      </c>
      <c r="N634" s="4" t="s">
        <v>68</v>
      </c>
      <c r="O634" s="4" t="s">
        <v>46</v>
      </c>
      <c r="P634" s="4" t="str">
        <f>VLOOKUP(DATA!J634,'Color code color family'!$A$1:$B$13,2,FALSE)</f>
        <v>Yellow</v>
      </c>
    </row>
    <row r="635" spans="2:16" ht="15.75" customHeight="1" x14ac:dyDescent="0.3">
      <c r="B635" s="4">
        <f t="shared" si="2"/>
        <v>633</v>
      </c>
      <c r="C635" s="4" t="s">
        <v>119</v>
      </c>
      <c r="D635" s="4" t="s">
        <v>64</v>
      </c>
      <c r="E635" s="4" t="s">
        <v>57</v>
      </c>
      <c r="F635" s="4">
        <v>5</v>
      </c>
      <c r="G635" s="4">
        <v>290</v>
      </c>
      <c r="H635" s="7">
        <v>44372</v>
      </c>
      <c r="I635" s="4" t="s">
        <v>58</v>
      </c>
      <c r="J635" s="4" t="s">
        <v>59</v>
      </c>
      <c r="K635" s="4">
        <v>29.1</v>
      </c>
      <c r="L635" s="4">
        <v>4</v>
      </c>
      <c r="M635" s="4" t="s">
        <v>92</v>
      </c>
      <c r="N635" s="4" t="s">
        <v>74</v>
      </c>
      <c r="O635" s="4" t="s">
        <v>46</v>
      </c>
      <c r="P635" s="4" t="str">
        <f>VLOOKUP(DATA!J635,'Color code color family'!$A$1:$B$13,2,FALSE)</f>
        <v>Pink</v>
      </c>
    </row>
    <row r="636" spans="2:16" ht="15.75" customHeight="1" x14ac:dyDescent="0.3">
      <c r="B636" s="4">
        <f t="shared" si="2"/>
        <v>634</v>
      </c>
      <c r="C636" s="4" t="s">
        <v>120</v>
      </c>
      <c r="D636" s="4" t="s">
        <v>64</v>
      </c>
      <c r="E636" s="4" t="s">
        <v>41</v>
      </c>
      <c r="F636" s="4">
        <v>5</v>
      </c>
      <c r="G636" s="4">
        <v>205</v>
      </c>
      <c r="H636" s="7">
        <v>44412</v>
      </c>
      <c r="I636" s="4" t="s">
        <v>58</v>
      </c>
      <c r="J636" s="4" t="s">
        <v>66</v>
      </c>
      <c r="K636" s="4">
        <v>19.600000000000001</v>
      </c>
      <c r="L636" s="4">
        <v>28</v>
      </c>
      <c r="M636" s="4" t="s">
        <v>92</v>
      </c>
      <c r="N636" s="4" t="s">
        <v>80</v>
      </c>
      <c r="O636" s="4" t="s">
        <v>46</v>
      </c>
      <c r="P636" s="4" t="str">
        <f>VLOOKUP(DATA!J636,'Color code color family'!$A$1:$B$13,2,FALSE)</f>
        <v>Red</v>
      </c>
    </row>
    <row r="637" spans="2:16" ht="15.75" customHeight="1" x14ac:dyDescent="0.3">
      <c r="B637" s="4">
        <f t="shared" si="2"/>
        <v>635</v>
      </c>
      <c r="C637" s="4" t="s">
        <v>121</v>
      </c>
      <c r="D637" s="4" t="s">
        <v>40</v>
      </c>
      <c r="E637" s="4" t="s">
        <v>49</v>
      </c>
      <c r="F637" s="4">
        <v>3.1</v>
      </c>
      <c r="G637" s="4">
        <v>160</v>
      </c>
      <c r="H637" s="7">
        <v>44614</v>
      </c>
      <c r="I637" s="4" t="s">
        <v>58</v>
      </c>
      <c r="J637" s="4" t="s">
        <v>72</v>
      </c>
      <c r="K637" s="4">
        <v>18.2</v>
      </c>
      <c r="L637" s="4">
        <v>8</v>
      </c>
      <c r="M637" s="4" t="s">
        <v>92</v>
      </c>
      <c r="N637" s="4" t="s">
        <v>85</v>
      </c>
      <c r="O637" s="4" t="s">
        <v>46</v>
      </c>
      <c r="P637" s="4" t="str">
        <f>VLOOKUP(DATA!J637,'Color code color family'!$A$1:$B$13,2,FALSE)</f>
        <v>Yellow</v>
      </c>
    </row>
    <row r="638" spans="2:16" ht="15.75" customHeight="1" x14ac:dyDescent="0.3">
      <c r="B638" s="4">
        <f t="shared" si="2"/>
        <v>636</v>
      </c>
      <c r="C638" s="4" t="s">
        <v>122</v>
      </c>
      <c r="D638" s="4" t="s">
        <v>48</v>
      </c>
      <c r="E638" s="4" t="s">
        <v>57</v>
      </c>
      <c r="F638" s="4">
        <v>5</v>
      </c>
      <c r="G638" s="4">
        <v>135</v>
      </c>
      <c r="H638" s="7">
        <v>44696</v>
      </c>
      <c r="I638" s="4" t="s">
        <v>58</v>
      </c>
      <c r="J638" s="4" t="s">
        <v>78</v>
      </c>
      <c r="K638" s="4">
        <v>29.9</v>
      </c>
      <c r="L638" s="4">
        <v>42</v>
      </c>
      <c r="M638" s="4" t="s">
        <v>92</v>
      </c>
      <c r="N638" s="4" t="s">
        <v>45</v>
      </c>
      <c r="O638" s="4" t="s">
        <v>46</v>
      </c>
      <c r="P638" s="4" t="str">
        <f>VLOOKUP(DATA!J638,'Color code color family'!$A$1:$B$13,2,FALSE)</f>
        <v>Red</v>
      </c>
    </row>
    <row r="639" spans="2:16" ht="15.75" customHeight="1" x14ac:dyDescent="0.3">
      <c r="B639" s="4">
        <f t="shared" si="2"/>
        <v>637</v>
      </c>
      <c r="C639" s="4" t="s">
        <v>123</v>
      </c>
      <c r="D639" s="4" t="s">
        <v>56</v>
      </c>
      <c r="E639" s="4" t="s">
        <v>41</v>
      </c>
      <c r="F639" s="4">
        <v>4.3</v>
      </c>
      <c r="G639" s="4">
        <v>320</v>
      </c>
      <c r="H639" s="7">
        <v>44608</v>
      </c>
      <c r="I639" s="4" t="s">
        <v>58</v>
      </c>
      <c r="J639" s="4" t="s">
        <v>83</v>
      </c>
      <c r="K639" s="4">
        <v>16.600000000000001</v>
      </c>
      <c r="L639" s="4">
        <v>28</v>
      </c>
      <c r="M639" s="4" t="s">
        <v>44</v>
      </c>
      <c r="N639" s="4" t="s">
        <v>53</v>
      </c>
      <c r="O639" s="4" t="s">
        <v>46</v>
      </c>
      <c r="P639" s="4" t="str">
        <f>VLOOKUP(DATA!J639,'Color code color family'!$A$1:$B$13,2,FALSE)</f>
        <v>Green</v>
      </c>
    </row>
    <row r="640" spans="2:16" ht="15.75" customHeight="1" x14ac:dyDescent="0.3">
      <c r="B640" s="4">
        <f t="shared" si="2"/>
        <v>638</v>
      </c>
      <c r="C640" s="4" t="s">
        <v>124</v>
      </c>
      <c r="D640" s="4" t="s">
        <v>64</v>
      </c>
      <c r="E640" s="4" t="s">
        <v>49</v>
      </c>
      <c r="F640" s="4">
        <v>2.2000000000000002</v>
      </c>
      <c r="G640" s="4">
        <v>125</v>
      </c>
      <c r="H640" s="7">
        <v>44536</v>
      </c>
      <c r="I640" s="4" t="s">
        <v>58</v>
      </c>
      <c r="J640" s="4" t="s">
        <v>88</v>
      </c>
      <c r="K640" s="4">
        <v>28.9</v>
      </c>
      <c r="L640" s="4">
        <v>60</v>
      </c>
      <c r="M640" s="4" t="s">
        <v>52</v>
      </c>
      <c r="N640" s="4" t="s">
        <v>61</v>
      </c>
      <c r="O640" s="4" t="s">
        <v>46</v>
      </c>
      <c r="P640" s="4" t="str">
        <f>VLOOKUP(DATA!J640,'Color code color family'!$A$1:$B$13,2,FALSE)</f>
        <v>Green</v>
      </c>
    </row>
    <row r="641" spans="2:16" ht="15.75" customHeight="1" x14ac:dyDescent="0.3">
      <c r="B641" s="4">
        <f t="shared" si="2"/>
        <v>639</v>
      </c>
      <c r="C641" s="4" t="s">
        <v>125</v>
      </c>
      <c r="D641" s="4" t="s">
        <v>70</v>
      </c>
      <c r="E641" s="4" t="s">
        <v>57</v>
      </c>
      <c r="F641" s="4">
        <v>3.9</v>
      </c>
      <c r="G641" s="4">
        <v>220</v>
      </c>
      <c r="H641" s="7">
        <v>44711</v>
      </c>
      <c r="I641" s="4" t="s">
        <v>58</v>
      </c>
      <c r="J641" s="4" t="s">
        <v>91</v>
      </c>
      <c r="K641" s="4">
        <v>32.299999999999997</v>
      </c>
      <c r="L641" s="4">
        <v>13</v>
      </c>
      <c r="M641" s="4" t="s">
        <v>60</v>
      </c>
      <c r="N641" s="4" t="s">
        <v>68</v>
      </c>
      <c r="O641" s="4" t="s">
        <v>46</v>
      </c>
      <c r="P641" s="4" t="str">
        <f>VLOOKUP(DATA!J641,'Color code color family'!$A$1:$B$13,2,FALSE)</f>
        <v>Red</v>
      </c>
    </row>
    <row r="642" spans="2:16" ht="15.75" customHeight="1" x14ac:dyDescent="0.3">
      <c r="B642" s="4">
        <f t="shared" si="2"/>
        <v>640</v>
      </c>
      <c r="C642" s="4" t="s">
        <v>126</v>
      </c>
      <c r="D642" s="4" t="s">
        <v>76</v>
      </c>
      <c r="E642" s="4" t="s">
        <v>41</v>
      </c>
      <c r="F642" s="4">
        <v>2.9</v>
      </c>
      <c r="G642" s="4">
        <v>275</v>
      </c>
      <c r="H642" s="7">
        <v>44658</v>
      </c>
      <c r="I642" s="4" t="s">
        <v>58</v>
      </c>
      <c r="J642" s="4" t="s">
        <v>94</v>
      </c>
      <c r="K642" s="4">
        <v>19.8</v>
      </c>
      <c r="L642" s="4">
        <v>39</v>
      </c>
      <c r="M642" s="4" t="s">
        <v>67</v>
      </c>
      <c r="N642" s="4" t="s">
        <v>74</v>
      </c>
      <c r="O642" s="4" t="s">
        <v>46</v>
      </c>
      <c r="P642" s="4" t="str">
        <f>VLOOKUP(DATA!J642,'Color code color family'!$A$1:$B$13,2,FALSE)</f>
        <v>Green</v>
      </c>
    </row>
    <row r="643" spans="2:16" ht="15.75" customHeight="1" x14ac:dyDescent="0.3">
      <c r="B643" s="4">
        <f t="shared" si="2"/>
        <v>641</v>
      </c>
      <c r="C643" s="4" t="s">
        <v>127</v>
      </c>
      <c r="D643" s="4" t="s">
        <v>82</v>
      </c>
      <c r="E643" s="4" t="s">
        <v>49</v>
      </c>
      <c r="F643" s="4">
        <v>5</v>
      </c>
      <c r="G643" s="4">
        <v>290</v>
      </c>
      <c r="H643" s="7">
        <v>44351</v>
      </c>
      <c r="I643" s="4" t="s">
        <v>58</v>
      </c>
      <c r="J643" s="4" t="s">
        <v>97</v>
      </c>
      <c r="K643" s="4">
        <v>26.5</v>
      </c>
      <c r="L643" s="4">
        <v>42</v>
      </c>
      <c r="M643" s="4" t="s">
        <v>73</v>
      </c>
      <c r="N643" s="4" t="s">
        <v>80</v>
      </c>
      <c r="O643" s="4" t="s">
        <v>46</v>
      </c>
      <c r="P643" s="4" t="str">
        <f>VLOOKUP(DATA!J643,'Color code color family'!$A$1:$B$13,2,FALSE)</f>
        <v>Blue</v>
      </c>
    </row>
    <row r="644" spans="2:16" ht="15.75" customHeight="1" x14ac:dyDescent="0.3">
      <c r="B644" s="4">
        <f t="shared" si="2"/>
        <v>642</v>
      </c>
      <c r="C644" s="4" t="s">
        <v>128</v>
      </c>
      <c r="D644" s="4" t="s">
        <v>87</v>
      </c>
      <c r="E644" s="4" t="s">
        <v>57</v>
      </c>
      <c r="F644" s="4">
        <v>4.0999999999999996</v>
      </c>
      <c r="G644" s="4">
        <v>285</v>
      </c>
      <c r="H644" s="7">
        <v>44350</v>
      </c>
      <c r="I644" s="4" t="s">
        <v>58</v>
      </c>
      <c r="J644" s="4" t="s">
        <v>100</v>
      </c>
      <c r="K644" s="4">
        <v>20.399999999999999</v>
      </c>
      <c r="L644" s="4">
        <v>5</v>
      </c>
      <c r="M644" s="4" t="s">
        <v>79</v>
      </c>
      <c r="N644" s="4" t="s">
        <v>85</v>
      </c>
      <c r="O644" s="4" t="s">
        <v>46</v>
      </c>
      <c r="P644" s="4" t="str">
        <f>VLOOKUP(DATA!J644,'Color code color family'!$A$1:$B$13,2,FALSE)</f>
        <v>Blue</v>
      </c>
    </row>
    <row r="645" spans="2:16" ht="15.75" customHeight="1" x14ac:dyDescent="0.3">
      <c r="B645" s="4">
        <f t="shared" si="2"/>
        <v>643</v>
      </c>
      <c r="C645" s="4" t="s">
        <v>129</v>
      </c>
      <c r="D645" s="4" t="s">
        <v>40</v>
      </c>
      <c r="E645" s="4" t="s">
        <v>41</v>
      </c>
      <c r="F645" s="4">
        <v>5</v>
      </c>
      <c r="G645" s="4">
        <v>125</v>
      </c>
      <c r="H645" s="7">
        <v>44140</v>
      </c>
      <c r="I645" s="4" t="s">
        <v>58</v>
      </c>
      <c r="J645" s="4" t="s">
        <v>43</v>
      </c>
      <c r="K645" s="4">
        <v>17.399999999999999</v>
      </c>
      <c r="L645" s="4">
        <v>39</v>
      </c>
      <c r="M645" s="4" t="s">
        <v>84</v>
      </c>
      <c r="N645" s="4" t="s">
        <v>45</v>
      </c>
      <c r="O645" s="4" t="s">
        <v>46</v>
      </c>
      <c r="P645" s="4" t="str">
        <f>VLOOKUP(DATA!J645,'Color code color family'!$A$1:$B$13,2,FALSE)</f>
        <v>Blue</v>
      </c>
    </row>
    <row r="646" spans="2:16" ht="15.75" customHeight="1" x14ac:dyDescent="0.3">
      <c r="B646" s="4">
        <f t="shared" si="2"/>
        <v>644</v>
      </c>
      <c r="C646" s="4" t="s">
        <v>130</v>
      </c>
      <c r="D646" s="4" t="s">
        <v>48</v>
      </c>
      <c r="E646" s="4" t="s">
        <v>49</v>
      </c>
      <c r="F646" s="4">
        <v>5</v>
      </c>
      <c r="G646" s="4">
        <v>105</v>
      </c>
      <c r="H646" s="7">
        <v>44329</v>
      </c>
      <c r="I646" s="4" t="s">
        <v>58</v>
      </c>
      <c r="J646" s="4" t="s">
        <v>43</v>
      </c>
      <c r="K646" s="4">
        <v>21.9</v>
      </c>
      <c r="L646" s="4">
        <v>8</v>
      </c>
      <c r="M646" s="4" t="s">
        <v>89</v>
      </c>
      <c r="N646" s="4" t="s">
        <v>53</v>
      </c>
      <c r="O646" s="4" t="s">
        <v>46</v>
      </c>
      <c r="P646" s="4" t="str">
        <f>VLOOKUP(DATA!J646,'Color code color family'!$A$1:$B$13,2,FALSE)</f>
        <v>Blue</v>
      </c>
    </row>
    <row r="647" spans="2:16" ht="15.75" customHeight="1" x14ac:dyDescent="0.3">
      <c r="B647" s="4">
        <f t="shared" si="2"/>
        <v>645</v>
      </c>
      <c r="C647" s="4" t="s">
        <v>131</v>
      </c>
      <c r="D647" s="4" t="s">
        <v>56</v>
      </c>
      <c r="E647" s="4" t="s">
        <v>57</v>
      </c>
      <c r="F647" s="4">
        <v>3.7</v>
      </c>
      <c r="G647" s="4">
        <v>125</v>
      </c>
      <c r="H647" s="7">
        <v>44154</v>
      </c>
      <c r="I647" s="4" t="s">
        <v>58</v>
      </c>
      <c r="J647" s="4" t="s">
        <v>43</v>
      </c>
      <c r="K647" s="4">
        <v>27.5</v>
      </c>
      <c r="L647" s="4">
        <v>65</v>
      </c>
      <c r="M647" s="4" t="s">
        <v>92</v>
      </c>
      <c r="N647" s="4" t="s">
        <v>61</v>
      </c>
      <c r="O647" s="4" t="s">
        <v>54</v>
      </c>
      <c r="P647" s="4" t="str">
        <f>VLOOKUP(DATA!J647,'Color code color family'!$A$1:$B$13,2,FALSE)</f>
        <v>Blue</v>
      </c>
    </row>
    <row r="648" spans="2:16" ht="15.75" customHeight="1" x14ac:dyDescent="0.3">
      <c r="B648" s="4">
        <f t="shared" si="2"/>
        <v>646</v>
      </c>
      <c r="C648" s="4" t="s">
        <v>39</v>
      </c>
      <c r="D648" s="4" t="s">
        <v>64</v>
      </c>
      <c r="E648" s="4" t="s">
        <v>41</v>
      </c>
      <c r="F648" s="4">
        <v>3.4</v>
      </c>
      <c r="G648" s="4">
        <v>150</v>
      </c>
      <c r="H648" s="7">
        <v>44037</v>
      </c>
      <c r="I648" s="4" t="s">
        <v>58</v>
      </c>
      <c r="J648" s="4" t="s">
        <v>43</v>
      </c>
      <c r="K648" s="4">
        <v>22.9</v>
      </c>
      <c r="L648" s="4">
        <v>64</v>
      </c>
      <c r="M648" s="4" t="s">
        <v>95</v>
      </c>
      <c r="N648" s="4" t="s">
        <v>68</v>
      </c>
      <c r="O648" s="4" t="s">
        <v>54</v>
      </c>
      <c r="P648" s="4" t="str">
        <f>VLOOKUP(DATA!J648,'Color code color family'!$A$1:$B$13,2,FALSE)</f>
        <v>Blue</v>
      </c>
    </row>
    <row r="649" spans="2:16" ht="15.75" customHeight="1" x14ac:dyDescent="0.3">
      <c r="B649" s="4">
        <f t="shared" si="2"/>
        <v>647</v>
      </c>
      <c r="C649" s="4" t="s">
        <v>47</v>
      </c>
      <c r="D649" s="4" t="s">
        <v>70</v>
      </c>
      <c r="E649" s="4" t="s">
        <v>49</v>
      </c>
      <c r="F649" s="4">
        <v>2.2000000000000002</v>
      </c>
      <c r="G649" s="4">
        <v>100</v>
      </c>
      <c r="H649" s="7">
        <v>44061</v>
      </c>
      <c r="I649" s="4" t="s">
        <v>58</v>
      </c>
      <c r="J649" s="4" t="s">
        <v>43</v>
      </c>
      <c r="K649" s="4">
        <v>21.3</v>
      </c>
      <c r="L649" s="4">
        <v>58</v>
      </c>
      <c r="M649" s="4" t="s">
        <v>98</v>
      </c>
      <c r="N649" s="4" t="s">
        <v>74</v>
      </c>
      <c r="O649" s="4" t="s">
        <v>54</v>
      </c>
      <c r="P649" s="4" t="str">
        <f>VLOOKUP(DATA!J649,'Color code color family'!$A$1:$B$13,2,FALSE)</f>
        <v>Blue</v>
      </c>
    </row>
    <row r="650" spans="2:16" ht="15.75" customHeight="1" x14ac:dyDescent="0.3">
      <c r="B650" s="4">
        <f t="shared" si="2"/>
        <v>648</v>
      </c>
      <c r="C650" s="4" t="s">
        <v>55</v>
      </c>
      <c r="D650" s="4" t="s">
        <v>76</v>
      </c>
      <c r="E650" s="4" t="s">
        <v>57</v>
      </c>
      <c r="F650" s="4">
        <v>5</v>
      </c>
      <c r="G650" s="4">
        <v>320</v>
      </c>
      <c r="H650" s="7">
        <v>44310</v>
      </c>
      <c r="I650" s="4" t="s">
        <v>58</v>
      </c>
      <c r="J650" s="4" t="s">
        <v>43</v>
      </c>
      <c r="K650" s="4">
        <v>15.8</v>
      </c>
      <c r="L650" s="4">
        <v>43</v>
      </c>
      <c r="M650" s="4" t="s">
        <v>44</v>
      </c>
      <c r="N650" s="4" t="s">
        <v>80</v>
      </c>
      <c r="O650" s="4" t="s">
        <v>54</v>
      </c>
      <c r="P650" s="4" t="str">
        <f>VLOOKUP(DATA!J650,'Color code color family'!$A$1:$B$13,2,FALSE)</f>
        <v>Blue</v>
      </c>
    </row>
    <row r="651" spans="2:16" ht="15.75" customHeight="1" x14ac:dyDescent="0.3">
      <c r="B651" s="4">
        <f t="shared" si="2"/>
        <v>649</v>
      </c>
      <c r="C651" s="4" t="s">
        <v>63</v>
      </c>
      <c r="D651" s="4" t="s">
        <v>82</v>
      </c>
      <c r="E651" s="4" t="s">
        <v>41</v>
      </c>
      <c r="F651" s="4">
        <v>2.8</v>
      </c>
      <c r="G651" s="4">
        <v>300</v>
      </c>
      <c r="H651" s="7">
        <v>44412</v>
      </c>
      <c r="I651" s="4" t="s">
        <v>42</v>
      </c>
      <c r="J651" s="4" t="s">
        <v>43</v>
      </c>
      <c r="K651" s="4">
        <v>23.3</v>
      </c>
      <c r="L651" s="4">
        <v>18</v>
      </c>
      <c r="M651" s="4" t="s">
        <v>52</v>
      </c>
      <c r="N651" s="4" t="s">
        <v>85</v>
      </c>
      <c r="O651" s="4" t="s">
        <v>54</v>
      </c>
      <c r="P651" s="4" t="str">
        <f>VLOOKUP(DATA!J651,'Color code color family'!$A$1:$B$13,2,FALSE)</f>
        <v>Blue</v>
      </c>
    </row>
    <row r="652" spans="2:16" ht="15.75" customHeight="1" x14ac:dyDescent="0.3">
      <c r="B652" s="4">
        <f t="shared" si="2"/>
        <v>650</v>
      </c>
      <c r="C652" s="4" t="s">
        <v>69</v>
      </c>
      <c r="D652" s="4" t="s">
        <v>87</v>
      </c>
      <c r="E652" s="4" t="s">
        <v>49</v>
      </c>
      <c r="F652" s="4">
        <v>5</v>
      </c>
      <c r="G652" s="4">
        <v>290</v>
      </c>
      <c r="H652" s="7">
        <v>44346</v>
      </c>
      <c r="I652" s="4" t="s">
        <v>42</v>
      </c>
      <c r="J652" s="4" t="s">
        <v>43</v>
      </c>
      <c r="K652" s="4">
        <v>24.8</v>
      </c>
      <c r="L652" s="4">
        <v>20</v>
      </c>
      <c r="M652" s="4" t="s">
        <v>60</v>
      </c>
      <c r="N652" s="4" t="s">
        <v>45</v>
      </c>
      <c r="O652" s="4" t="s">
        <v>54</v>
      </c>
      <c r="P652" s="4" t="str">
        <f>VLOOKUP(DATA!J652,'Color code color family'!$A$1:$B$13,2,FALSE)</f>
        <v>Blue</v>
      </c>
    </row>
    <row r="653" spans="2:16" ht="15.75" customHeight="1" x14ac:dyDescent="0.3">
      <c r="B653" s="4">
        <f t="shared" si="2"/>
        <v>651</v>
      </c>
      <c r="C653" s="4" t="s">
        <v>75</v>
      </c>
      <c r="D653" s="4" t="s">
        <v>40</v>
      </c>
      <c r="E653" s="4" t="s">
        <v>57</v>
      </c>
      <c r="F653" s="4">
        <v>5</v>
      </c>
      <c r="G653" s="4">
        <v>320</v>
      </c>
      <c r="H653" s="7">
        <v>44645</v>
      </c>
      <c r="I653" s="4" t="s">
        <v>42</v>
      </c>
      <c r="J653" s="4" t="s">
        <v>43</v>
      </c>
      <c r="K653" s="4">
        <v>26.3</v>
      </c>
      <c r="L653" s="4">
        <v>23</v>
      </c>
      <c r="M653" s="4" t="s">
        <v>67</v>
      </c>
      <c r="N653" s="4" t="s">
        <v>53</v>
      </c>
      <c r="O653" s="4" t="s">
        <v>54</v>
      </c>
      <c r="P653" s="4" t="str">
        <f>VLOOKUP(DATA!J653,'Color code color family'!$A$1:$B$13,2,FALSE)</f>
        <v>Blue</v>
      </c>
    </row>
    <row r="654" spans="2:16" ht="15.75" customHeight="1" x14ac:dyDescent="0.3">
      <c r="B654" s="4">
        <f t="shared" si="2"/>
        <v>652</v>
      </c>
      <c r="C654" s="4" t="s">
        <v>81</v>
      </c>
      <c r="D654" s="4" t="s">
        <v>48</v>
      </c>
      <c r="E654" s="4" t="s">
        <v>41</v>
      </c>
      <c r="F654" s="4">
        <v>4.9000000000000004</v>
      </c>
      <c r="G654" s="4">
        <v>115</v>
      </c>
      <c r="H654" s="7">
        <v>44624</v>
      </c>
      <c r="I654" s="4" t="s">
        <v>42</v>
      </c>
      <c r="J654" s="4" t="s">
        <v>43</v>
      </c>
      <c r="K654" s="4">
        <v>15.5</v>
      </c>
      <c r="L654" s="4">
        <v>14</v>
      </c>
      <c r="M654" s="4" t="s">
        <v>73</v>
      </c>
      <c r="N654" s="4" t="s">
        <v>61</v>
      </c>
      <c r="O654" s="4" t="s">
        <v>54</v>
      </c>
      <c r="P654" s="4" t="str">
        <f>VLOOKUP(DATA!J654,'Color code color family'!$A$1:$B$13,2,FALSE)</f>
        <v>Blue</v>
      </c>
    </row>
    <row r="655" spans="2:16" ht="15.75" customHeight="1" x14ac:dyDescent="0.3">
      <c r="B655" s="4">
        <f t="shared" si="2"/>
        <v>653</v>
      </c>
      <c r="C655" s="4" t="s">
        <v>86</v>
      </c>
      <c r="D655" s="4" t="s">
        <v>56</v>
      </c>
      <c r="E655" s="4" t="s">
        <v>49</v>
      </c>
      <c r="F655" s="4">
        <v>3</v>
      </c>
      <c r="G655" s="4">
        <v>175</v>
      </c>
      <c r="H655" s="7">
        <v>44640</v>
      </c>
      <c r="I655" s="4" t="s">
        <v>42</v>
      </c>
      <c r="J655" s="4" t="s">
        <v>43</v>
      </c>
      <c r="K655" s="4">
        <v>18</v>
      </c>
      <c r="L655" s="4">
        <v>16</v>
      </c>
      <c r="M655" s="4" t="s">
        <v>79</v>
      </c>
      <c r="N655" s="4" t="s">
        <v>68</v>
      </c>
      <c r="O655" s="4" t="s">
        <v>54</v>
      </c>
      <c r="P655" s="4" t="str">
        <f>VLOOKUP(DATA!J655,'Color code color family'!$A$1:$B$13,2,FALSE)</f>
        <v>Blue</v>
      </c>
    </row>
    <row r="656" spans="2:16" ht="15.75" customHeight="1" x14ac:dyDescent="0.3">
      <c r="B656" s="4">
        <f t="shared" si="2"/>
        <v>654</v>
      </c>
      <c r="C656" s="4" t="s">
        <v>90</v>
      </c>
      <c r="D656" s="4" t="s">
        <v>64</v>
      </c>
      <c r="E656" s="4" t="s">
        <v>57</v>
      </c>
      <c r="F656" s="4">
        <v>3.8</v>
      </c>
      <c r="G656" s="4">
        <v>270</v>
      </c>
      <c r="H656" s="7">
        <v>44530</v>
      </c>
      <c r="I656" s="4" t="s">
        <v>42</v>
      </c>
      <c r="J656" s="4" t="s">
        <v>51</v>
      </c>
      <c r="K656" s="4">
        <v>22.4</v>
      </c>
      <c r="L656" s="4">
        <v>55</v>
      </c>
      <c r="M656" s="4" t="s">
        <v>84</v>
      </c>
      <c r="N656" s="4" t="s">
        <v>74</v>
      </c>
      <c r="O656" s="4" t="s">
        <v>54</v>
      </c>
      <c r="P656" s="4" t="str">
        <f>VLOOKUP(DATA!J656,'Color code color family'!$A$1:$B$13,2,FALSE)</f>
        <v>Yellow</v>
      </c>
    </row>
    <row r="657" spans="2:16" ht="15.75" customHeight="1" x14ac:dyDescent="0.3">
      <c r="B657" s="4">
        <f t="shared" si="2"/>
        <v>655</v>
      </c>
      <c r="C657" s="4" t="s">
        <v>93</v>
      </c>
      <c r="D657" s="4" t="s">
        <v>70</v>
      </c>
      <c r="E657" s="4" t="s">
        <v>41</v>
      </c>
      <c r="F657" s="4">
        <v>5</v>
      </c>
      <c r="G657" s="4">
        <v>120</v>
      </c>
      <c r="H657" s="7">
        <v>44094</v>
      </c>
      <c r="I657" s="4" t="s">
        <v>42</v>
      </c>
      <c r="J657" s="4" t="s">
        <v>51</v>
      </c>
      <c r="K657" s="4">
        <v>21</v>
      </c>
      <c r="L657" s="4">
        <v>37</v>
      </c>
      <c r="M657" s="4" t="s">
        <v>89</v>
      </c>
      <c r="N657" s="4" t="s">
        <v>80</v>
      </c>
      <c r="O657" s="4" t="s">
        <v>54</v>
      </c>
      <c r="P657" s="4" t="str">
        <f>VLOOKUP(DATA!J657,'Color code color family'!$A$1:$B$13,2,FALSE)</f>
        <v>Yellow</v>
      </c>
    </row>
    <row r="658" spans="2:16" ht="15.75" customHeight="1" x14ac:dyDescent="0.3">
      <c r="B658" s="4">
        <f t="shared" si="2"/>
        <v>656</v>
      </c>
      <c r="C658" s="4" t="s">
        <v>96</v>
      </c>
      <c r="D658" s="4" t="s">
        <v>76</v>
      </c>
      <c r="E658" s="4" t="s">
        <v>49</v>
      </c>
      <c r="F658" s="4">
        <v>4.4000000000000004</v>
      </c>
      <c r="G658" s="4">
        <v>225</v>
      </c>
      <c r="H658" s="7">
        <v>44717</v>
      </c>
      <c r="I658" s="4" t="s">
        <v>42</v>
      </c>
      <c r="J658" s="4" t="s">
        <v>51</v>
      </c>
      <c r="K658" s="4">
        <v>22.3</v>
      </c>
      <c r="L658" s="4">
        <v>64</v>
      </c>
      <c r="M658" s="4" t="s">
        <v>92</v>
      </c>
      <c r="N658" s="4" t="s">
        <v>85</v>
      </c>
      <c r="O658" s="4" t="s">
        <v>54</v>
      </c>
      <c r="P658" s="4" t="str">
        <f>VLOOKUP(DATA!J658,'Color code color family'!$A$1:$B$13,2,FALSE)</f>
        <v>Yellow</v>
      </c>
    </row>
    <row r="659" spans="2:16" ht="15.75" customHeight="1" x14ac:dyDescent="0.3">
      <c r="B659" s="4">
        <f t="shared" si="2"/>
        <v>657</v>
      </c>
      <c r="C659" s="4" t="s">
        <v>99</v>
      </c>
      <c r="D659" s="4" t="s">
        <v>82</v>
      </c>
      <c r="E659" s="4" t="s">
        <v>57</v>
      </c>
      <c r="F659" s="4">
        <v>5</v>
      </c>
      <c r="G659" s="4">
        <v>220</v>
      </c>
      <c r="H659" s="7">
        <v>44266</v>
      </c>
      <c r="I659" s="4" t="s">
        <v>42</v>
      </c>
      <c r="J659" s="4" t="s">
        <v>51</v>
      </c>
      <c r="K659" s="4">
        <v>24.7</v>
      </c>
      <c r="L659" s="4">
        <v>20</v>
      </c>
      <c r="M659" s="4" t="s">
        <v>95</v>
      </c>
      <c r="N659" s="4" t="s">
        <v>80</v>
      </c>
      <c r="O659" s="4" t="s">
        <v>54</v>
      </c>
      <c r="P659" s="4" t="str">
        <f>VLOOKUP(DATA!J659,'Color code color family'!$A$1:$B$13,2,FALSE)</f>
        <v>Yellow</v>
      </c>
    </row>
    <row r="660" spans="2:16" ht="15.75" customHeight="1" x14ac:dyDescent="0.3">
      <c r="B660" s="4">
        <f t="shared" si="2"/>
        <v>658</v>
      </c>
      <c r="C660" s="4" t="s">
        <v>101</v>
      </c>
      <c r="D660" s="4" t="s">
        <v>87</v>
      </c>
      <c r="E660" s="4" t="s">
        <v>41</v>
      </c>
      <c r="F660" s="4">
        <v>5</v>
      </c>
      <c r="G660" s="4">
        <v>220</v>
      </c>
      <c r="H660" s="7">
        <v>44195</v>
      </c>
      <c r="I660" s="4" t="s">
        <v>42</v>
      </c>
      <c r="J660" s="4" t="s">
        <v>51</v>
      </c>
      <c r="K660" s="4">
        <v>25.2</v>
      </c>
      <c r="L660" s="4">
        <v>11</v>
      </c>
      <c r="M660" s="4" t="s">
        <v>98</v>
      </c>
      <c r="N660" s="4" t="s">
        <v>80</v>
      </c>
      <c r="O660" s="4" t="s">
        <v>54</v>
      </c>
      <c r="P660" s="4" t="str">
        <f>VLOOKUP(DATA!J660,'Color code color family'!$A$1:$B$13,2,FALSE)</f>
        <v>Yellow</v>
      </c>
    </row>
    <row r="661" spans="2:16" ht="15.75" customHeight="1" x14ac:dyDescent="0.3">
      <c r="B661" s="4">
        <f t="shared" si="2"/>
        <v>659</v>
      </c>
      <c r="C661" s="4" t="s">
        <v>102</v>
      </c>
      <c r="D661" s="4" t="s">
        <v>40</v>
      </c>
      <c r="E661" s="4" t="s">
        <v>49</v>
      </c>
      <c r="F661" s="4">
        <v>3</v>
      </c>
      <c r="G661" s="4">
        <v>195</v>
      </c>
      <c r="H661" s="7">
        <v>44219</v>
      </c>
      <c r="I661" s="4" t="s">
        <v>42</v>
      </c>
      <c r="J661" s="4" t="s">
        <v>51</v>
      </c>
      <c r="K661" s="4">
        <v>22.5</v>
      </c>
      <c r="L661" s="4">
        <v>58</v>
      </c>
      <c r="M661" s="4" t="s">
        <v>44</v>
      </c>
      <c r="N661" s="4" t="s">
        <v>80</v>
      </c>
      <c r="O661" s="4" t="s">
        <v>62</v>
      </c>
      <c r="P661" s="4" t="str">
        <f>VLOOKUP(DATA!J661,'Color code color family'!$A$1:$B$13,2,FALSE)</f>
        <v>Yellow</v>
      </c>
    </row>
    <row r="662" spans="2:16" ht="15.75" customHeight="1" x14ac:dyDescent="0.3">
      <c r="B662" s="4">
        <f t="shared" si="2"/>
        <v>660</v>
      </c>
      <c r="C662" s="4" t="s">
        <v>103</v>
      </c>
      <c r="D662" s="4" t="s">
        <v>48</v>
      </c>
      <c r="E662" s="4" t="s">
        <v>57</v>
      </c>
      <c r="F662" s="4">
        <v>3.3</v>
      </c>
      <c r="G662" s="4">
        <v>165</v>
      </c>
      <c r="H662" s="7">
        <v>44211</v>
      </c>
      <c r="I662" s="4" t="s">
        <v>42</v>
      </c>
      <c r="J662" s="4" t="s">
        <v>51</v>
      </c>
      <c r="K662" s="4">
        <v>23.7</v>
      </c>
      <c r="L662" s="4">
        <v>59</v>
      </c>
      <c r="M662" s="4" t="s">
        <v>52</v>
      </c>
      <c r="N662" s="4" t="s">
        <v>80</v>
      </c>
      <c r="O662" s="4" t="s">
        <v>62</v>
      </c>
      <c r="P662" s="4" t="str">
        <f>VLOOKUP(DATA!J662,'Color code color family'!$A$1:$B$13,2,FALSE)</f>
        <v>Yellow</v>
      </c>
    </row>
    <row r="663" spans="2:16" ht="15.75" customHeight="1" x14ac:dyDescent="0.3">
      <c r="B663" s="4">
        <f t="shared" si="2"/>
        <v>661</v>
      </c>
      <c r="C663" s="4" t="s">
        <v>104</v>
      </c>
      <c r="D663" s="4" t="s">
        <v>56</v>
      </c>
      <c r="E663" s="4" t="s">
        <v>41</v>
      </c>
      <c r="F663" s="4">
        <v>4.9000000000000004</v>
      </c>
      <c r="G663" s="4">
        <v>255</v>
      </c>
      <c r="H663" s="7">
        <v>44314</v>
      </c>
      <c r="I663" s="4" t="s">
        <v>42</v>
      </c>
      <c r="J663" s="4" t="s">
        <v>51</v>
      </c>
      <c r="K663" s="4">
        <v>15.4</v>
      </c>
      <c r="L663" s="4">
        <v>9</v>
      </c>
      <c r="M663" s="4" t="s">
        <v>60</v>
      </c>
      <c r="N663" s="4" t="s">
        <v>80</v>
      </c>
      <c r="O663" s="4" t="s">
        <v>62</v>
      </c>
      <c r="P663" s="4" t="str">
        <f>VLOOKUP(DATA!J663,'Color code color family'!$A$1:$B$13,2,FALSE)</f>
        <v>Yellow</v>
      </c>
    </row>
    <row r="664" spans="2:16" ht="15.75" customHeight="1" x14ac:dyDescent="0.3">
      <c r="B664" s="4">
        <f t="shared" si="2"/>
        <v>662</v>
      </c>
      <c r="C664" s="4" t="s">
        <v>105</v>
      </c>
      <c r="D664" s="4" t="s">
        <v>64</v>
      </c>
      <c r="E664" s="4" t="s">
        <v>49</v>
      </c>
      <c r="F664" s="4">
        <v>4.5</v>
      </c>
      <c r="G664" s="4">
        <v>190</v>
      </c>
      <c r="H664" s="7">
        <v>44085</v>
      </c>
      <c r="I664" s="4" t="s">
        <v>42</v>
      </c>
      <c r="J664" s="4" t="s">
        <v>51</v>
      </c>
      <c r="K664" s="4">
        <v>31.5</v>
      </c>
      <c r="L664" s="4">
        <v>55</v>
      </c>
      <c r="M664" s="4" t="s">
        <v>67</v>
      </c>
      <c r="N664" s="4" t="s">
        <v>80</v>
      </c>
      <c r="O664" s="4" t="s">
        <v>62</v>
      </c>
      <c r="P664" s="4" t="str">
        <f>VLOOKUP(DATA!J664,'Color code color family'!$A$1:$B$13,2,FALSE)</f>
        <v>Yellow</v>
      </c>
    </row>
    <row r="665" spans="2:16" ht="15.75" customHeight="1" x14ac:dyDescent="0.3">
      <c r="B665" s="4">
        <f t="shared" si="2"/>
        <v>663</v>
      </c>
      <c r="C665" s="4" t="s">
        <v>106</v>
      </c>
      <c r="D665" s="4" t="s">
        <v>70</v>
      </c>
      <c r="E665" s="4" t="s">
        <v>57</v>
      </c>
      <c r="F665" s="4">
        <v>5</v>
      </c>
      <c r="G665" s="4">
        <v>215</v>
      </c>
      <c r="H665" s="7">
        <v>44303</v>
      </c>
      <c r="I665" s="4" t="s">
        <v>42</v>
      </c>
      <c r="J665" s="4" t="s">
        <v>51</v>
      </c>
      <c r="K665" s="4">
        <v>29.9</v>
      </c>
      <c r="L665" s="4">
        <v>4</v>
      </c>
      <c r="M665" s="4" t="s">
        <v>73</v>
      </c>
      <c r="N665" s="4" t="s">
        <v>80</v>
      </c>
      <c r="O665" s="4" t="s">
        <v>62</v>
      </c>
      <c r="P665" s="4" t="str">
        <f>VLOOKUP(DATA!J665,'Color code color family'!$A$1:$B$13,2,FALSE)</f>
        <v>Yellow</v>
      </c>
    </row>
    <row r="666" spans="2:16" ht="15.75" customHeight="1" x14ac:dyDescent="0.3">
      <c r="B666" s="4">
        <f t="shared" si="2"/>
        <v>664</v>
      </c>
      <c r="C666" s="4" t="s">
        <v>107</v>
      </c>
      <c r="D666" s="4" t="s">
        <v>76</v>
      </c>
      <c r="E666" s="4" t="s">
        <v>41</v>
      </c>
      <c r="F666" s="4">
        <v>4.3</v>
      </c>
      <c r="G666" s="4">
        <v>205</v>
      </c>
      <c r="H666" s="7">
        <v>44570</v>
      </c>
      <c r="I666" s="4" t="s">
        <v>42</v>
      </c>
      <c r="J666" s="4" t="s">
        <v>66</v>
      </c>
      <c r="K666" s="4">
        <v>26.1</v>
      </c>
      <c r="L666" s="4">
        <v>55</v>
      </c>
      <c r="M666" s="4" t="s">
        <v>79</v>
      </c>
      <c r="N666" s="4" t="s">
        <v>80</v>
      </c>
      <c r="O666" s="4" t="s">
        <v>62</v>
      </c>
      <c r="P666" s="4" t="str">
        <f>VLOOKUP(DATA!J666,'Color code color family'!$A$1:$B$13,2,FALSE)</f>
        <v>Red</v>
      </c>
    </row>
    <row r="667" spans="2:16" ht="15.75" customHeight="1" x14ac:dyDescent="0.3">
      <c r="B667" s="4">
        <f t="shared" si="2"/>
        <v>665</v>
      </c>
      <c r="C667" s="4" t="s">
        <v>108</v>
      </c>
      <c r="D667" s="4" t="s">
        <v>82</v>
      </c>
      <c r="E667" s="4" t="s">
        <v>49</v>
      </c>
      <c r="F667" s="4">
        <v>3.9</v>
      </c>
      <c r="G667" s="4">
        <v>150</v>
      </c>
      <c r="H667" s="7">
        <v>44262</v>
      </c>
      <c r="I667" s="4" t="s">
        <v>42</v>
      </c>
      <c r="J667" s="4" t="s">
        <v>66</v>
      </c>
      <c r="K667" s="4">
        <v>20.5</v>
      </c>
      <c r="L667" s="4">
        <v>8</v>
      </c>
      <c r="M667" s="4" t="s">
        <v>84</v>
      </c>
      <c r="N667" s="4" t="s">
        <v>80</v>
      </c>
      <c r="O667" s="4" t="s">
        <v>46</v>
      </c>
      <c r="P667" s="4" t="str">
        <f>VLOOKUP(DATA!J667,'Color code color family'!$A$1:$B$13,2,FALSE)</f>
        <v>Red</v>
      </c>
    </row>
    <row r="668" spans="2:16" ht="15.75" customHeight="1" x14ac:dyDescent="0.3">
      <c r="B668" s="4">
        <f t="shared" si="2"/>
        <v>666</v>
      </c>
      <c r="C668" s="4" t="s">
        <v>109</v>
      </c>
      <c r="D668" s="4" t="s">
        <v>87</v>
      </c>
      <c r="E668" s="4" t="s">
        <v>57</v>
      </c>
      <c r="F668" s="4">
        <v>4.7</v>
      </c>
      <c r="G668" s="4">
        <v>185</v>
      </c>
      <c r="H668" s="7">
        <v>44161</v>
      </c>
      <c r="I668" s="4" t="s">
        <v>50</v>
      </c>
      <c r="J668" s="4" t="s">
        <v>66</v>
      </c>
      <c r="K668" s="4">
        <v>24.9</v>
      </c>
      <c r="L668" s="4">
        <v>41</v>
      </c>
      <c r="M668" s="4" t="s">
        <v>89</v>
      </c>
      <c r="N668" s="4" t="s">
        <v>80</v>
      </c>
      <c r="O668" s="4" t="s">
        <v>54</v>
      </c>
      <c r="P668" s="4" t="str">
        <f>VLOOKUP(DATA!J668,'Color code color family'!$A$1:$B$13,2,FALSE)</f>
        <v>Red</v>
      </c>
    </row>
    <row r="669" spans="2:16" ht="15.75" customHeight="1" x14ac:dyDescent="0.3">
      <c r="B669" s="4">
        <f t="shared" si="2"/>
        <v>667</v>
      </c>
      <c r="C669" s="4" t="s">
        <v>110</v>
      </c>
      <c r="D669" s="4" t="s">
        <v>40</v>
      </c>
      <c r="E669" s="4" t="s">
        <v>41</v>
      </c>
      <c r="F669" s="4">
        <v>2.9</v>
      </c>
      <c r="G669" s="4">
        <v>320</v>
      </c>
      <c r="H669" s="7">
        <v>44344</v>
      </c>
      <c r="I669" s="4" t="s">
        <v>50</v>
      </c>
      <c r="J669" s="4" t="s">
        <v>66</v>
      </c>
      <c r="K669" s="4">
        <v>22.4</v>
      </c>
      <c r="L669" s="4">
        <v>29</v>
      </c>
      <c r="M669" s="4" t="s">
        <v>92</v>
      </c>
      <c r="N669" s="4" t="s">
        <v>80</v>
      </c>
      <c r="O669" s="4" t="s">
        <v>62</v>
      </c>
      <c r="P669" s="4" t="str">
        <f>VLOOKUP(DATA!J669,'Color code color family'!$A$1:$B$13,2,FALSE)</f>
        <v>Red</v>
      </c>
    </row>
    <row r="670" spans="2:16" ht="15.75" customHeight="1" x14ac:dyDescent="0.3">
      <c r="B670" s="4">
        <f t="shared" si="2"/>
        <v>668</v>
      </c>
      <c r="C670" s="4" t="s">
        <v>111</v>
      </c>
      <c r="D670" s="4" t="s">
        <v>48</v>
      </c>
      <c r="E670" s="4" t="s">
        <v>49</v>
      </c>
      <c r="F670" s="4">
        <v>4.0999999999999996</v>
      </c>
      <c r="G670" s="4">
        <v>325</v>
      </c>
      <c r="H670" s="7">
        <v>44487</v>
      </c>
      <c r="I670" s="4" t="s">
        <v>50</v>
      </c>
      <c r="J670" s="4" t="s">
        <v>66</v>
      </c>
      <c r="K670" s="4">
        <v>17.600000000000001</v>
      </c>
      <c r="L670" s="4">
        <v>51</v>
      </c>
      <c r="M670" s="4" t="s">
        <v>95</v>
      </c>
      <c r="N670" s="4" t="s">
        <v>80</v>
      </c>
      <c r="O670" s="4" t="s">
        <v>46</v>
      </c>
      <c r="P670" s="4" t="str">
        <f>VLOOKUP(DATA!J670,'Color code color family'!$A$1:$B$13,2,FALSE)</f>
        <v>Red</v>
      </c>
    </row>
    <row r="671" spans="2:16" ht="15.75" customHeight="1" x14ac:dyDescent="0.3">
      <c r="B671" s="4">
        <f t="shared" si="2"/>
        <v>669</v>
      </c>
      <c r="C671" s="4" t="s">
        <v>112</v>
      </c>
      <c r="D671" s="4" t="s">
        <v>56</v>
      </c>
      <c r="E671" s="4" t="s">
        <v>57</v>
      </c>
      <c r="F671" s="4">
        <v>4.9000000000000004</v>
      </c>
      <c r="G671" s="4">
        <v>180</v>
      </c>
      <c r="H671" s="7">
        <v>44336</v>
      </c>
      <c r="I671" s="4" t="s">
        <v>50</v>
      </c>
      <c r="J671" s="4" t="s">
        <v>66</v>
      </c>
      <c r="K671" s="4">
        <v>30.9</v>
      </c>
      <c r="L671" s="4">
        <v>43</v>
      </c>
      <c r="M671" s="4" t="s">
        <v>98</v>
      </c>
      <c r="N671" s="4" t="s">
        <v>68</v>
      </c>
      <c r="O671" s="4" t="s">
        <v>54</v>
      </c>
      <c r="P671" s="4" t="str">
        <f>VLOOKUP(DATA!J671,'Color code color family'!$A$1:$B$13,2,FALSE)</f>
        <v>Red</v>
      </c>
    </row>
    <row r="672" spans="2:16" ht="15.75" customHeight="1" x14ac:dyDescent="0.3">
      <c r="B672" s="4">
        <f t="shared" si="2"/>
        <v>670</v>
      </c>
      <c r="C672" s="4" t="s">
        <v>113</v>
      </c>
      <c r="D672" s="4" t="s">
        <v>64</v>
      </c>
      <c r="E672" s="4" t="s">
        <v>41</v>
      </c>
      <c r="F672" s="4">
        <v>2.2999999999999998</v>
      </c>
      <c r="G672" s="4">
        <v>145</v>
      </c>
      <c r="H672" s="7">
        <v>44646</v>
      </c>
      <c r="I672" s="4" t="s">
        <v>50</v>
      </c>
      <c r="J672" s="4" t="s">
        <v>66</v>
      </c>
      <c r="K672" s="4">
        <v>22.6</v>
      </c>
      <c r="L672" s="4">
        <v>14</v>
      </c>
      <c r="M672" s="4" t="s">
        <v>44</v>
      </c>
      <c r="N672" s="4" t="s">
        <v>68</v>
      </c>
      <c r="O672" s="4" t="s">
        <v>62</v>
      </c>
      <c r="P672" s="4" t="str">
        <f>VLOOKUP(DATA!J672,'Color code color family'!$A$1:$B$13,2,FALSE)</f>
        <v>Red</v>
      </c>
    </row>
    <row r="673" spans="2:16" ht="15.75" customHeight="1" x14ac:dyDescent="0.3">
      <c r="B673" s="4">
        <f t="shared" si="2"/>
        <v>671</v>
      </c>
      <c r="C673" s="4" t="s">
        <v>114</v>
      </c>
      <c r="D673" s="4" t="s">
        <v>70</v>
      </c>
      <c r="E673" s="4" t="s">
        <v>49</v>
      </c>
      <c r="F673" s="4">
        <v>4.5</v>
      </c>
      <c r="G673" s="4">
        <v>335</v>
      </c>
      <c r="H673" s="7">
        <v>44551</v>
      </c>
      <c r="I673" s="4" t="s">
        <v>50</v>
      </c>
      <c r="J673" s="4" t="s">
        <v>66</v>
      </c>
      <c r="K673" s="4">
        <v>19.2</v>
      </c>
      <c r="L673" s="4">
        <v>37</v>
      </c>
      <c r="M673" s="4" t="s">
        <v>52</v>
      </c>
      <c r="N673" s="4" t="s">
        <v>68</v>
      </c>
      <c r="O673" s="4" t="s">
        <v>46</v>
      </c>
      <c r="P673" s="4" t="str">
        <f>VLOOKUP(DATA!J673,'Color code color family'!$A$1:$B$13,2,FALSE)</f>
        <v>Red</v>
      </c>
    </row>
    <row r="674" spans="2:16" ht="15.75" customHeight="1" x14ac:dyDescent="0.3">
      <c r="B674" s="4">
        <f t="shared" si="2"/>
        <v>672</v>
      </c>
      <c r="C674" s="4" t="s">
        <v>115</v>
      </c>
      <c r="D674" s="4" t="s">
        <v>76</v>
      </c>
      <c r="E674" s="4" t="s">
        <v>57</v>
      </c>
      <c r="F674" s="4">
        <v>5</v>
      </c>
      <c r="G674" s="4">
        <v>200</v>
      </c>
      <c r="H674" s="7">
        <v>44125</v>
      </c>
      <c r="I674" s="4" t="s">
        <v>50</v>
      </c>
      <c r="J674" s="4" t="s">
        <v>66</v>
      </c>
      <c r="K674" s="4">
        <v>31.9</v>
      </c>
      <c r="L674" s="4">
        <v>59</v>
      </c>
      <c r="M674" s="4" t="s">
        <v>60</v>
      </c>
      <c r="N674" s="4" t="s">
        <v>68</v>
      </c>
      <c r="O674" s="4" t="s">
        <v>46</v>
      </c>
      <c r="P674" s="4" t="str">
        <f>VLOOKUP(DATA!J674,'Color code color family'!$A$1:$B$13,2,FALSE)</f>
        <v>Red</v>
      </c>
    </row>
    <row r="675" spans="2:16" ht="15.75" customHeight="1" x14ac:dyDescent="0.3">
      <c r="B675" s="4">
        <f t="shared" si="2"/>
        <v>673</v>
      </c>
      <c r="C675" s="4" t="s">
        <v>116</v>
      </c>
      <c r="D675" s="4" t="s">
        <v>82</v>
      </c>
      <c r="E675" s="4" t="s">
        <v>41</v>
      </c>
      <c r="F675" s="4">
        <v>4.2</v>
      </c>
      <c r="G675" s="4">
        <v>260</v>
      </c>
      <c r="H675" s="7">
        <v>44083</v>
      </c>
      <c r="I675" s="4" t="s">
        <v>50</v>
      </c>
      <c r="J675" s="4" t="s">
        <v>66</v>
      </c>
      <c r="K675" s="4">
        <v>17.3</v>
      </c>
      <c r="L675" s="4">
        <v>48</v>
      </c>
      <c r="M675" s="4" t="s">
        <v>67</v>
      </c>
      <c r="N675" s="4" t="s">
        <v>68</v>
      </c>
      <c r="O675" s="4" t="s">
        <v>46</v>
      </c>
      <c r="P675" s="4" t="str">
        <f>VLOOKUP(DATA!J675,'Color code color family'!$A$1:$B$13,2,FALSE)</f>
        <v>Red</v>
      </c>
    </row>
    <row r="676" spans="2:16" ht="15.75" customHeight="1" x14ac:dyDescent="0.3">
      <c r="B676" s="4">
        <f t="shared" si="2"/>
        <v>674</v>
      </c>
      <c r="C676" s="4" t="s">
        <v>117</v>
      </c>
      <c r="D676" s="4" t="s">
        <v>87</v>
      </c>
      <c r="E676" s="4" t="s">
        <v>49</v>
      </c>
      <c r="F676" s="4">
        <v>2.6</v>
      </c>
      <c r="G676" s="4">
        <v>260</v>
      </c>
      <c r="H676" s="7">
        <v>44532</v>
      </c>
      <c r="I676" s="4" t="s">
        <v>50</v>
      </c>
      <c r="J676" s="4" t="s">
        <v>66</v>
      </c>
      <c r="K676" s="4">
        <v>30.8</v>
      </c>
      <c r="L676" s="4">
        <v>14</v>
      </c>
      <c r="M676" s="4" t="s">
        <v>73</v>
      </c>
      <c r="N676" s="4" t="s">
        <v>68</v>
      </c>
      <c r="O676" s="4" t="s">
        <v>46</v>
      </c>
      <c r="P676" s="4" t="str">
        <f>VLOOKUP(DATA!J676,'Color code color family'!$A$1:$B$13,2,FALSE)</f>
        <v>Red</v>
      </c>
    </row>
    <row r="677" spans="2:16" ht="15.75" customHeight="1" x14ac:dyDescent="0.3">
      <c r="B677" s="4">
        <f t="shared" si="2"/>
        <v>675</v>
      </c>
      <c r="C677" s="4" t="s">
        <v>118</v>
      </c>
      <c r="D677" s="4" t="s">
        <v>40</v>
      </c>
      <c r="E677" s="4" t="s">
        <v>57</v>
      </c>
      <c r="F677" s="4">
        <v>5</v>
      </c>
      <c r="G677" s="4">
        <v>205</v>
      </c>
      <c r="H677" s="7">
        <v>44407</v>
      </c>
      <c r="I677" s="4" t="s">
        <v>50</v>
      </c>
      <c r="J677" s="4" t="s">
        <v>66</v>
      </c>
      <c r="K677" s="4">
        <v>29.8</v>
      </c>
      <c r="L677" s="4">
        <v>16</v>
      </c>
      <c r="M677" s="4" t="s">
        <v>79</v>
      </c>
      <c r="N677" s="4" t="s">
        <v>68</v>
      </c>
      <c r="O677" s="4" t="s">
        <v>46</v>
      </c>
      <c r="P677" s="4" t="str">
        <f>VLOOKUP(DATA!J677,'Color code color family'!$A$1:$B$13,2,FALSE)</f>
        <v>Red</v>
      </c>
    </row>
    <row r="678" spans="2:16" ht="15.75" customHeight="1" x14ac:dyDescent="0.3">
      <c r="B678" s="4">
        <f t="shared" si="2"/>
        <v>676</v>
      </c>
      <c r="C678" s="4" t="s">
        <v>119</v>
      </c>
      <c r="D678" s="4" t="s">
        <v>48</v>
      </c>
      <c r="E678" s="4" t="s">
        <v>41</v>
      </c>
      <c r="F678" s="4">
        <v>2.2000000000000002</v>
      </c>
      <c r="G678" s="4">
        <v>345</v>
      </c>
      <c r="H678" s="7">
        <v>44582</v>
      </c>
      <c r="I678" s="4" t="s">
        <v>50</v>
      </c>
      <c r="J678" s="4" t="s">
        <v>66</v>
      </c>
      <c r="K678" s="4">
        <v>24.7</v>
      </c>
      <c r="L678" s="4">
        <v>46</v>
      </c>
      <c r="M678" s="4" t="s">
        <v>84</v>
      </c>
      <c r="N678" s="4" t="s">
        <v>53</v>
      </c>
      <c r="O678" s="4" t="s">
        <v>46</v>
      </c>
      <c r="P678" s="4" t="str">
        <f>VLOOKUP(DATA!J678,'Color code color family'!$A$1:$B$13,2,FALSE)</f>
        <v>Red</v>
      </c>
    </row>
    <row r="679" spans="2:16" ht="15.75" customHeight="1" x14ac:dyDescent="0.3">
      <c r="B679" s="4">
        <f t="shared" si="2"/>
        <v>677</v>
      </c>
      <c r="C679" s="4" t="s">
        <v>120</v>
      </c>
      <c r="D679" s="4" t="s">
        <v>56</v>
      </c>
      <c r="E679" s="4" t="s">
        <v>49</v>
      </c>
      <c r="F679" s="4">
        <v>3.3</v>
      </c>
      <c r="G679" s="4">
        <v>330</v>
      </c>
      <c r="H679" s="7">
        <v>44018</v>
      </c>
      <c r="I679" s="4" t="s">
        <v>50</v>
      </c>
      <c r="J679" s="4" t="s">
        <v>66</v>
      </c>
      <c r="K679" s="4">
        <v>32.200000000000003</v>
      </c>
      <c r="L679" s="4">
        <v>34</v>
      </c>
      <c r="M679" s="4" t="s">
        <v>89</v>
      </c>
      <c r="N679" s="4" t="s">
        <v>53</v>
      </c>
      <c r="O679" s="4" t="s">
        <v>46</v>
      </c>
      <c r="P679" s="4" t="str">
        <f>VLOOKUP(DATA!J679,'Color code color family'!$A$1:$B$13,2,FALSE)</f>
        <v>Red</v>
      </c>
    </row>
    <row r="680" spans="2:16" ht="15.75" customHeight="1" x14ac:dyDescent="0.3">
      <c r="B680" s="4">
        <f t="shared" si="2"/>
        <v>678</v>
      </c>
      <c r="C680" s="4" t="s">
        <v>121</v>
      </c>
      <c r="D680" s="4" t="s">
        <v>64</v>
      </c>
      <c r="E680" s="4" t="s">
        <v>57</v>
      </c>
      <c r="F680" s="4">
        <v>5</v>
      </c>
      <c r="G680" s="4">
        <v>105</v>
      </c>
      <c r="H680" s="7">
        <v>44476</v>
      </c>
      <c r="I680" s="4" t="s">
        <v>50</v>
      </c>
      <c r="J680" s="4" t="s">
        <v>66</v>
      </c>
      <c r="K680" s="4">
        <v>23.7</v>
      </c>
      <c r="L680" s="4">
        <v>22</v>
      </c>
      <c r="M680" s="4" t="s">
        <v>92</v>
      </c>
      <c r="N680" s="4" t="s">
        <v>53</v>
      </c>
      <c r="O680" s="4" t="s">
        <v>46</v>
      </c>
      <c r="P680" s="4" t="str">
        <f>VLOOKUP(DATA!J680,'Color code color family'!$A$1:$B$13,2,FALSE)</f>
        <v>Red</v>
      </c>
    </row>
    <row r="681" spans="2:16" ht="15.75" customHeight="1" x14ac:dyDescent="0.3">
      <c r="B681" s="4">
        <f t="shared" si="2"/>
        <v>679</v>
      </c>
      <c r="C681" s="4" t="s">
        <v>122</v>
      </c>
      <c r="D681" s="4" t="s">
        <v>70</v>
      </c>
      <c r="E681" s="4" t="s">
        <v>41</v>
      </c>
      <c r="F681" s="4">
        <v>2</v>
      </c>
      <c r="G681" s="4">
        <v>140</v>
      </c>
      <c r="H681" s="7">
        <v>44245</v>
      </c>
      <c r="I681" s="4" t="s">
        <v>50</v>
      </c>
      <c r="J681" s="4" t="s">
        <v>66</v>
      </c>
      <c r="K681" s="4">
        <v>25.9</v>
      </c>
      <c r="L681" s="4">
        <v>8</v>
      </c>
      <c r="M681" s="4" t="s">
        <v>95</v>
      </c>
      <c r="N681" s="4" t="s">
        <v>45</v>
      </c>
      <c r="O681" s="4" t="s">
        <v>46</v>
      </c>
      <c r="P681" s="4" t="str">
        <f>VLOOKUP(DATA!J681,'Color code color family'!$A$1:$B$13,2,FALSE)</f>
        <v>Red</v>
      </c>
    </row>
    <row r="682" spans="2:16" ht="15.75" customHeight="1" x14ac:dyDescent="0.3">
      <c r="B682" s="4">
        <f t="shared" si="2"/>
        <v>680</v>
      </c>
      <c r="C682" s="4" t="s">
        <v>123</v>
      </c>
      <c r="D682" s="4" t="s">
        <v>76</v>
      </c>
      <c r="E682" s="4" t="s">
        <v>49</v>
      </c>
      <c r="F682" s="4">
        <v>2.4</v>
      </c>
      <c r="G682" s="4">
        <v>300</v>
      </c>
      <c r="H682" s="7">
        <v>44348</v>
      </c>
      <c r="I682" s="4" t="s">
        <v>50</v>
      </c>
      <c r="J682" s="4" t="s">
        <v>66</v>
      </c>
      <c r="K682" s="4">
        <v>16.100000000000001</v>
      </c>
      <c r="L682" s="4">
        <v>10</v>
      </c>
      <c r="M682" s="4" t="s">
        <v>98</v>
      </c>
      <c r="N682" s="4" t="s">
        <v>45</v>
      </c>
      <c r="O682" s="4" t="s">
        <v>46</v>
      </c>
      <c r="P682" s="4" t="str">
        <f>VLOOKUP(DATA!J682,'Color code color family'!$A$1:$B$13,2,FALSE)</f>
        <v>Red</v>
      </c>
    </row>
    <row r="683" spans="2:16" ht="15.75" customHeight="1" x14ac:dyDescent="0.3">
      <c r="B683" s="4">
        <f t="shared" si="2"/>
        <v>681</v>
      </c>
      <c r="C683" s="4" t="s">
        <v>124</v>
      </c>
      <c r="D683" s="4" t="s">
        <v>82</v>
      </c>
      <c r="E683" s="4" t="s">
        <v>57</v>
      </c>
      <c r="F683" s="4">
        <v>2.2000000000000002</v>
      </c>
      <c r="G683" s="4">
        <v>145</v>
      </c>
      <c r="H683" s="7">
        <v>44366</v>
      </c>
      <c r="I683" s="4" t="s">
        <v>50</v>
      </c>
      <c r="J683" s="4" t="s">
        <v>66</v>
      </c>
      <c r="K683" s="4">
        <v>29.4</v>
      </c>
      <c r="L683" s="4">
        <v>61</v>
      </c>
      <c r="M683" s="4" t="s">
        <v>98</v>
      </c>
      <c r="N683" s="4" t="s">
        <v>45</v>
      </c>
      <c r="O683" s="4" t="s">
        <v>46</v>
      </c>
      <c r="P683" s="4" t="str">
        <f>VLOOKUP(DATA!J683,'Color code color family'!$A$1:$B$13,2,FALSE)</f>
        <v>Red</v>
      </c>
    </row>
    <row r="684" spans="2:16" ht="15.75" customHeight="1" x14ac:dyDescent="0.3">
      <c r="B684" s="4">
        <f t="shared" si="2"/>
        <v>682</v>
      </c>
      <c r="C684" s="4" t="s">
        <v>125</v>
      </c>
      <c r="D684" s="4" t="s">
        <v>87</v>
      </c>
      <c r="E684" s="4" t="s">
        <v>41</v>
      </c>
      <c r="F684" s="4">
        <v>3.2</v>
      </c>
      <c r="G684" s="4">
        <v>270</v>
      </c>
      <c r="H684" s="7">
        <v>44426</v>
      </c>
      <c r="I684" s="4" t="s">
        <v>50</v>
      </c>
      <c r="J684" s="4" t="s">
        <v>66</v>
      </c>
      <c r="K684" s="4">
        <v>17.600000000000001</v>
      </c>
      <c r="L684" s="4">
        <v>59</v>
      </c>
      <c r="M684" s="4" t="s">
        <v>98</v>
      </c>
      <c r="N684" s="4" t="s">
        <v>85</v>
      </c>
      <c r="O684" s="4" t="s">
        <v>46</v>
      </c>
      <c r="P684" s="4" t="str">
        <f>VLOOKUP(DATA!J684,'Color code color family'!$A$1:$B$13,2,FALSE)</f>
        <v>Red</v>
      </c>
    </row>
    <row r="685" spans="2:16" ht="15.75" customHeight="1" x14ac:dyDescent="0.3">
      <c r="B685" s="4">
        <f t="shared" si="2"/>
        <v>683</v>
      </c>
      <c r="C685" s="4" t="s">
        <v>126</v>
      </c>
      <c r="D685" s="4" t="s">
        <v>40</v>
      </c>
      <c r="E685" s="4" t="s">
        <v>49</v>
      </c>
      <c r="F685" s="4">
        <v>3.7</v>
      </c>
      <c r="G685" s="4">
        <v>340</v>
      </c>
      <c r="H685" s="7">
        <v>44049</v>
      </c>
      <c r="I685" s="4" t="s">
        <v>50</v>
      </c>
      <c r="J685" s="4" t="s">
        <v>72</v>
      </c>
      <c r="K685" s="4">
        <v>24.6</v>
      </c>
      <c r="L685" s="4">
        <v>29</v>
      </c>
      <c r="M685" s="4" t="s">
        <v>98</v>
      </c>
      <c r="N685" s="4" t="s">
        <v>85</v>
      </c>
      <c r="O685" s="4" t="s">
        <v>46</v>
      </c>
      <c r="P685" s="4" t="str">
        <f>VLOOKUP(DATA!J685,'Color code color family'!$A$1:$B$13,2,FALSE)</f>
        <v>Yellow</v>
      </c>
    </row>
    <row r="686" spans="2:16" ht="15.75" customHeight="1" x14ac:dyDescent="0.3">
      <c r="B686" s="4">
        <f t="shared" si="2"/>
        <v>684</v>
      </c>
      <c r="C686" s="4" t="s">
        <v>127</v>
      </c>
      <c r="D686" s="4" t="s">
        <v>48</v>
      </c>
      <c r="E686" s="4" t="s">
        <v>57</v>
      </c>
      <c r="F686" s="4">
        <v>2.1</v>
      </c>
      <c r="G686" s="4">
        <v>345</v>
      </c>
      <c r="H686" s="7">
        <v>44755</v>
      </c>
      <c r="I686" s="4" t="s">
        <v>50</v>
      </c>
      <c r="J686" s="4" t="s">
        <v>72</v>
      </c>
      <c r="K686" s="4">
        <v>31.9</v>
      </c>
      <c r="L686" s="4">
        <v>51</v>
      </c>
      <c r="M686" s="4" t="s">
        <v>98</v>
      </c>
      <c r="N686" s="4" t="s">
        <v>85</v>
      </c>
      <c r="O686" s="4" t="s">
        <v>46</v>
      </c>
      <c r="P686" s="4" t="str">
        <f>VLOOKUP(DATA!J686,'Color code color family'!$A$1:$B$13,2,FALSE)</f>
        <v>Yellow</v>
      </c>
    </row>
    <row r="687" spans="2:16" ht="15.75" customHeight="1" x14ac:dyDescent="0.3">
      <c r="B687" s="4">
        <f t="shared" si="2"/>
        <v>685</v>
      </c>
      <c r="C687" s="4" t="s">
        <v>128</v>
      </c>
      <c r="D687" s="4" t="s">
        <v>56</v>
      </c>
      <c r="E687" s="4" t="s">
        <v>41</v>
      </c>
      <c r="F687" s="4">
        <v>2</v>
      </c>
      <c r="G687" s="4">
        <v>125</v>
      </c>
      <c r="H687" s="7">
        <v>44266</v>
      </c>
      <c r="I687" s="4" t="s">
        <v>50</v>
      </c>
      <c r="J687" s="4" t="s">
        <v>72</v>
      </c>
      <c r="K687" s="4">
        <v>31.2</v>
      </c>
      <c r="L687" s="4">
        <v>13</v>
      </c>
      <c r="M687" s="4" t="s">
        <v>98</v>
      </c>
      <c r="N687" s="4" t="s">
        <v>85</v>
      </c>
      <c r="O687" s="4" t="s">
        <v>46</v>
      </c>
      <c r="P687" s="4" t="str">
        <f>VLOOKUP(DATA!J687,'Color code color family'!$A$1:$B$13,2,FALSE)</f>
        <v>Yellow</v>
      </c>
    </row>
    <row r="688" spans="2:16" ht="15.75" customHeight="1" x14ac:dyDescent="0.3">
      <c r="B688" s="4">
        <f t="shared" si="2"/>
        <v>686</v>
      </c>
      <c r="C688" s="4" t="s">
        <v>129</v>
      </c>
      <c r="D688" s="4" t="s">
        <v>64</v>
      </c>
      <c r="E688" s="4" t="s">
        <v>49</v>
      </c>
      <c r="F688" s="4">
        <v>3.6</v>
      </c>
      <c r="G688" s="4">
        <v>275</v>
      </c>
      <c r="H688" s="7">
        <v>44376</v>
      </c>
      <c r="I688" s="4" t="s">
        <v>50</v>
      </c>
      <c r="J688" s="4" t="s">
        <v>72</v>
      </c>
      <c r="K688" s="4">
        <v>22.5</v>
      </c>
      <c r="L688" s="4">
        <v>14</v>
      </c>
      <c r="M688" s="4" t="s">
        <v>98</v>
      </c>
      <c r="N688" s="4" t="s">
        <v>85</v>
      </c>
      <c r="O688" s="4" t="s">
        <v>46</v>
      </c>
      <c r="P688" s="4" t="str">
        <f>VLOOKUP(DATA!J688,'Color code color family'!$A$1:$B$13,2,FALSE)</f>
        <v>Yellow</v>
      </c>
    </row>
    <row r="689" spans="2:16" ht="15.75" customHeight="1" x14ac:dyDescent="0.3">
      <c r="B689" s="4">
        <f t="shared" si="2"/>
        <v>687</v>
      </c>
      <c r="C689" s="4" t="s">
        <v>130</v>
      </c>
      <c r="D689" s="4" t="s">
        <v>70</v>
      </c>
      <c r="E689" s="4" t="s">
        <v>57</v>
      </c>
      <c r="F689" s="4">
        <v>3.1</v>
      </c>
      <c r="G689" s="4">
        <v>255</v>
      </c>
      <c r="H689" s="7">
        <v>44021</v>
      </c>
      <c r="I689" s="4" t="s">
        <v>50</v>
      </c>
      <c r="J689" s="4" t="s">
        <v>72</v>
      </c>
      <c r="K689" s="4">
        <v>17.8</v>
      </c>
      <c r="L689" s="4">
        <v>38</v>
      </c>
      <c r="M689" s="4" t="s">
        <v>98</v>
      </c>
      <c r="N689" s="4" t="s">
        <v>85</v>
      </c>
      <c r="O689" s="4" t="s">
        <v>54</v>
      </c>
      <c r="P689" s="4" t="str">
        <f>VLOOKUP(DATA!J689,'Color code color family'!$A$1:$B$13,2,FALSE)</f>
        <v>Yellow</v>
      </c>
    </row>
    <row r="690" spans="2:16" ht="15.75" customHeight="1" x14ac:dyDescent="0.3">
      <c r="B690" s="4">
        <f t="shared" si="2"/>
        <v>688</v>
      </c>
      <c r="C690" s="4" t="s">
        <v>131</v>
      </c>
      <c r="D690" s="4" t="s">
        <v>76</v>
      </c>
      <c r="E690" s="4" t="s">
        <v>41</v>
      </c>
      <c r="F690" s="4">
        <v>4.5</v>
      </c>
      <c r="G690" s="4">
        <v>185</v>
      </c>
      <c r="H690" s="7">
        <v>44678</v>
      </c>
      <c r="I690" s="4" t="s">
        <v>50</v>
      </c>
      <c r="J690" s="4" t="s">
        <v>83</v>
      </c>
      <c r="K690" s="4">
        <v>28</v>
      </c>
      <c r="L690" s="4">
        <v>14</v>
      </c>
      <c r="M690" s="4" t="s">
        <v>98</v>
      </c>
      <c r="N690" s="4" t="s">
        <v>85</v>
      </c>
      <c r="O690" s="4" t="s">
        <v>54</v>
      </c>
      <c r="P690" s="4" t="str">
        <f>VLOOKUP(DATA!J690,'Color code color family'!$A$1:$B$13,2,FALSE)</f>
        <v>Green</v>
      </c>
    </row>
    <row r="691" spans="2:16" ht="15.75" customHeight="1" x14ac:dyDescent="0.3">
      <c r="B691" s="4">
        <f t="shared" si="2"/>
        <v>689</v>
      </c>
      <c r="C691" s="4" t="s">
        <v>39</v>
      </c>
      <c r="D691" s="4" t="s">
        <v>82</v>
      </c>
      <c r="E691" s="4" t="s">
        <v>49</v>
      </c>
      <c r="F691" s="4">
        <v>4.4000000000000004</v>
      </c>
      <c r="G691" s="4">
        <v>220</v>
      </c>
      <c r="H691" s="7">
        <v>44578</v>
      </c>
      <c r="I691" s="4" t="s">
        <v>50</v>
      </c>
      <c r="J691" s="4" t="s">
        <v>83</v>
      </c>
      <c r="K691" s="4">
        <v>17.3</v>
      </c>
      <c r="L691" s="4">
        <v>27</v>
      </c>
      <c r="M691" s="4" t="s">
        <v>98</v>
      </c>
      <c r="N691" s="4" t="s">
        <v>74</v>
      </c>
      <c r="O691" s="4" t="s">
        <v>54</v>
      </c>
      <c r="P691" s="4" t="str">
        <f>VLOOKUP(DATA!J691,'Color code color family'!$A$1:$B$13,2,FALSE)</f>
        <v>Green</v>
      </c>
    </row>
    <row r="692" spans="2:16" ht="15.75" customHeight="1" x14ac:dyDescent="0.3">
      <c r="B692" s="4">
        <f t="shared" si="2"/>
        <v>690</v>
      </c>
      <c r="C692" s="4" t="s">
        <v>47</v>
      </c>
      <c r="D692" s="4" t="s">
        <v>87</v>
      </c>
      <c r="E692" s="4" t="s">
        <v>57</v>
      </c>
      <c r="F692" s="4">
        <v>2.2999999999999998</v>
      </c>
      <c r="G692" s="4">
        <v>175</v>
      </c>
      <c r="H692" s="7">
        <v>44327</v>
      </c>
      <c r="I692" s="4" t="s">
        <v>50</v>
      </c>
      <c r="J692" s="4" t="s">
        <v>83</v>
      </c>
      <c r="K692" s="4">
        <v>25.2</v>
      </c>
      <c r="L692" s="4">
        <v>62</v>
      </c>
      <c r="M692" s="4" t="s">
        <v>98</v>
      </c>
      <c r="N692" s="4" t="s">
        <v>74</v>
      </c>
      <c r="O692" s="4" t="s">
        <v>54</v>
      </c>
      <c r="P692" s="4" t="str">
        <f>VLOOKUP(DATA!J692,'Color code color family'!$A$1:$B$13,2,FALSE)</f>
        <v>Green</v>
      </c>
    </row>
    <row r="693" spans="2:16" ht="15.75" customHeight="1" x14ac:dyDescent="0.3">
      <c r="B693" s="4">
        <f t="shared" si="2"/>
        <v>691</v>
      </c>
      <c r="C693" s="4" t="s">
        <v>55</v>
      </c>
      <c r="D693" s="4" t="s">
        <v>40</v>
      </c>
      <c r="E693" s="4" t="s">
        <v>41</v>
      </c>
      <c r="F693" s="4">
        <v>4.9000000000000004</v>
      </c>
      <c r="G693" s="4">
        <v>280</v>
      </c>
      <c r="H693" s="7">
        <v>44351</v>
      </c>
      <c r="I693" s="4" t="s">
        <v>50</v>
      </c>
      <c r="J693" s="4" t="s">
        <v>83</v>
      </c>
      <c r="K693" s="4">
        <v>19.899999999999999</v>
      </c>
      <c r="L693" s="4">
        <v>28</v>
      </c>
      <c r="M693" s="4" t="s">
        <v>98</v>
      </c>
      <c r="N693" s="4" t="s">
        <v>74</v>
      </c>
      <c r="O693" s="4" t="s">
        <v>54</v>
      </c>
      <c r="P693" s="4" t="str">
        <f>VLOOKUP(DATA!J693,'Color code color family'!$A$1:$B$13,2,FALSE)</f>
        <v>Green</v>
      </c>
    </row>
    <row r="694" spans="2:16" ht="15.75" customHeight="1" x14ac:dyDescent="0.3">
      <c r="B694" s="4">
        <f t="shared" si="2"/>
        <v>692</v>
      </c>
      <c r="C694" s="4" t="s">
        <v>63</v>
      </c>
      <c r="D694" s="4" t="s">
        <v>48</v>
      </c>
      <c r="E694" s="4" t="s">
        <v>49</v>
      </c>
      <c r="F694" s="4">
        <v>3.3</v>
      </c>
      <c r="G694" s="4">
        <v>225</v>
      </c>
      <c r="H694" s="7">
        <v>44479</v>
      </c>
      <c r="I694" s="4" t="s">
        <v>50</v>
      </c>
      <c r="J694" s="4" t="s">
        <v>83</v>
      </c>
      <c r="K694" s="4">
        <v>20.7</v>
      </c>
      <c r="L694" s="4">
        <v>65</v>
      </c>
      <c r="M694" s="4" t="s">
        <v>98</v>
      </c>
      <c r="N694" s="4" t="s">
        <v>74</v>
      </c>
      <c r="O694" s="4" t="s">
        <v>54</v>
      </c>
      <c r="P694" s="4" t="str">
        <f>VLOOKUP(DATA!J694,'Color code color family'!$A$1:$B$13,2,FALSE)</f>
        <v>Green</v>
      </c>
    </row>
    <row r="695" spans="2:16" ht="15.75" customHeight="1" x14ac:dyDescent="0.3">
      <c r="B695" s="4">
        <f t="shared" si="2"/>
        <v>693</v>
      </c>
      <c r="C695" s="4" t="s">
        <v>69</v>
      </c>
      <c r="D695" s="4" t="s">
        <v>56</v>
      </c>
      <c r="E695" s="4" t="s">
        <v>57</v>
      </c>
      <c r="F695" s="4">
        <v>4.3</v>
      </c>
      <c r="G695" s="4">
        <v>245</v>
      </c>
      <c r="H695" s="7">
        <v>44541</v>
      </c>
      <c r="I695" s="4" t="s">
        <v>50</v>
      </c>
      <c r="J695" s="4" t="s">
        <v>83</v>
      </c>
      <c r="K695" s="4">
        <v>20.5</v>
      </c>
      <c r="L695" s="4">
        <v>12</v>
      </c>
      <c r="M695" s="4" t="s">
        <v>98</v>
      </c>
      <c r="N695" s="4" t="s">
        <v>74</v>
      </c>
      <c r="O695" s="4" t="s">
        <v>54</v>
      </c>
      <c r="P695" s="4" t="str">
        <f>VLOOKUP(DATA!J695,'Color code color family'!$A$1:$B$13,2,FALSE)</f>
        <v>Green</v>
      </c>
    </row>
    <row r="696" spans="2:16" ht="15.75" customHeight="1" x14ac:dyDescent="0.3">
      <c r="B696" s="4">
        <f t="shared" si="2"/>
        <v>694</v>
      </c>
      <c r="C696" s="4" t="s">
        <v>75</v>
      </c>
      <c r="D696" s="4" t="s">
        <v>64</v>
      </c>
      <c r="E696" s="4" t="s">
        <v>41</v>
      </c>
      <c r="F696" s="4">
        <v>3.6</v>
      </c>
      <c r="G696" s="4">
        <v>350</v>
      </c>
      <c r="H696" s="7">
        <v>44075</v>
      </c>
      <c r="I696" s="4" t="s">
        <v>50</v>
      </c>
      <c r="J696" s="4" t="s">
        <v>43</v>
      </c>
      <c r="K696" s="4">
        <v>21.3</v>
      </c>
      <c r="L696" s="4">
        <v>30</v>
      </c>
      <c r="M696" s="4" t="s">
        <v>95</v>
      </c>
      <c r="N696" s="4" t="s">
        <v>74</v>
      </c>
      <c r="O696" s="4" t="s">
        <v>54</v>
      </c>
      <c r="P696" s="4" t="str">
        <f>VLOOKUP(DATA!J696,'Color code color family'!$A$1:$B$13,2,FALSE)</f>
        <v>Blue</v>
      </c>
    </row>
    <row r="697" spans="2:16" ht="15.75" customHeight="1" x14ac:dyDescent="0.3">
      <c r="B697" s="4">
        <f t="shared" si="2"/>
        <v>695</v>
      </c>
      <c r="C697" s="4" t="s">
        <v>81</v>
      </c>
      <c r="D697" s="4" t="s">
        <v>70</v>
      </c>
      <c r="E697" s="4" t="s">
        <v>49</v>
      </c>
      <c r="F697" s="4">
        <v>2.1</v>
      </c>
      <c r="G697" s="4">
        <v>275</v>
      </c>
      <c r="H697" s="7">
        <v>44612</v>
      </c>
      <c r="I697" s="4" t="s">
        <v>50</v>
      </c>
      <c r="J697" s="4" t="s">
        <v>51</v>
      </c>
      <c r="K697" s="4">
        <v>32.799999999999997</v>
      </c>
      <c r="L697" s="4">
        <v>20</v>
      </c>
      <c r="M697" s="4" t="s">
        <v>95</v>
      </c>
      <c r="N697" s="4" t="s">
        <v>74</v>
      </c>
      <c r="O697" s="4" t="s">
        <v>54</v>
      </c>
      <c r="P697" s="4" t="str">
        <f>VLOOKUP(DATA!J697,'Color code color family'!$A$1:$B$13,2,FALSE)</f>
        <v>Yellow</v>
      </c>
    </row>
    <row r="698" spans="2:16" ht="15.75" customHeight="1" x14ac:dyDescent="0.3">
      <c r="B698" s="4">
        <f t="shared" si="2"/>
        <v>696</v>
      </c>
      <c r="C698" s="4" t="s">
        <v>86</v>
      </c>
      <c r="D698" s="4" t="s">
        <v>76</v>
      </c>
      <c r="E698" s="4" t="s">
        <v>57</v>
      </c>
      <c r="F698" s="4">
        <v>5</v>
      </c>
      <c r="G698" s="4">
        <v>315</v>
      </c>
      <c r="H698" s="7">
        <v>44028</v>
      </c>
      <c r="I698" s="4" t="s">
        <v>50</v>
      </c>
      <c r="J698" s="4" t="s">
        <v>59</v>
      </c>
      <c r="K698" s="4">
        <v>17.2</v>
      </c>
      <c r="L698" s="4">
        <v>48</v>
      </c>
      <c r="M698" s="4" t="s">
        <v>95</v>
      </c>
      <c r="N698" s="4" t="s">
        <v>45</v>
      </c>
      <c r="O698" s="4" t="s">
        <v>54</v>
      </c>
      <c r="P698" s="4" t="str">
        <f>VLOOKUP(DATA!J698,'Color code color family'!$A$1:$B$13,2,FALSE)</f>
        <v>Pink</v>
      </c>
    </row>
    <row r="699" spans="2:16" ht="15.75" customHeight="1" x14ac:dyDescent="0.3">
      <c r="B699" s="4">
        <f t="shared" si="2"/>
        <v>697</v>
      </c>
      <c r="C699" s="4" t="s">
        <v>90</v>
      </c>
      <c r="D699" s="4" t="s">
        <v>82</v>
      </c>
      <c r="E699" s="4" t="s">
        <v>41</v>
      </c>
      <c r="F699" s="4">
        <v>3.9</v>
      </c>
      <c r="G699" s="4">
        <v>290</v>
      </c>
      <c r="H699" s="7">
        <v>44047</v>
      </c>
      <c r="I699" s="4" t="s">
        <v>50</v>
      </c>
      <c r="J699" s="4" t="s">
        <v>66</v>
      </c>
      <c r="K699" s="4">
        <v>25.5</v>
      </c>
      <c r="L699" s="4">
        <v>63</v>
      </c>
      <c r="M699" s="4" t="s">
        <v>95</v>
      </c>
      <c r="N699" s="4" t="s">
        <v>45</v>
      </c>
      <c r="O699" s="4" t="s">
        <v>54</v>
      </c>
      <c r="P699" s="4" t="str">
        <f>VLOOKUP(DATA!J699,'Color code color family'!$A$1:$B$13,2,FALSE)</f>
        <v>Red</v>
      </c>
    </row>
    <row r="700" spans="2:16" ht="15.75" customHeight="1" x14ac:dyDescent="0.3">
      <c r="B700" s="4">
        <f t="shared" si="2"/>
        <v>698</v>
      </c>
      <c r="C700" s="4" t="s">
        <v>93</v>
      </c>
      <c r="D700" s="4" t="s">
        <v>87</v>
      </c>
      <c r="E700" s="4" t="s">
        <v>49</v>
      </c>
      <c r="F700" s="4">
        <v>5</v>
      </c>
      <c r="G700" s="4">
        <v>130</v>
      </c>
      <c r="H700" s="7">
        <v>44220</v>
      </c>
      <c r="I700" s="4" t="s">
        <v>50</v>
      </c>
      <c r="J700" s="4" t="s">
        <v>72</v>
      </c>
      <c r="K700" s="4">
        <v>15.4</v>
      </c>
      <c r="L700" s="4">
        <v>57</v>
      </c>
      <c r="M700" s="4" t="s">
        <v>95</v>
      </c>
      <c r="N700" s="4" t="s">
        <v>45</v>
      </c>
      <c r="O700" s="4" t="s">
        <v>54</v>
      </c>
      <c r="P700" s="4" t="str">
        <f>VLOOKUP(DATA!J700,'Color code color family'!$A$1:$B$13,2,FALSE)</f>
        <v>Yellow</v>
      </c>
    </row>
    <row r="701" spans="2:16" ht="15.75" customHeight="1" x14ac:dyDescent="0.3">
      <c r="B701" s="4">
        <f t="shared" si="2"/>
        <v>699</v>
      </c>
      <c r="C701" s="4" t="s">
        <v>96</v>
      </c>
      <c r="D701" s="4" t="s">
        <v>40</v>
      </c>
      <c r="E701" s="4" t="s">
        <v>57</v>
      </c>
      <c r="F701" s="4">
        <v>3.5</v>
      </c>
      <c r="G701" s="4">
        <v>180</v>
      </c>
      <c r="H701" s="7">
        <v>44163</v>
      </c>
      <c r="I701" s="4" t="s">
        <v>50</v>
      </c>
      <c r="J701" s="4" t="s">
        <v>78</v>
      </c>
      <c r="K701" s="4">
        <v>22.8</v>
      </c>
      <c r="L701" s="4">
        <v>15</v>
      </c>
      <c r="M701" s="4" t="s">
        <v>95</v>
      </c>
      <c r="N701" s="4" t="s">
        <v>45</v>
      </c>
      <c r="O701" s="4" t="s">
        <v>54</v>
      </c>
      <c r="P701" s="4" t="str">
        <f>VLOOKUP(DATA!J701,'Color code color family'!$A$1:$B$13,2,FALSE)</f>
        <v>Red</v>
      </c>
    </row>
    <row r="702" spans="2:16" ht="15.75" customHeight="1" x14ac:dyDescent="0.3">
      <c r="B702" s="4">
        <f t="shared" si="2"/>
        <v>700</v>
      </c>
      <c r="C702" s="4" t="s">
        <v>99</v>
      </c>
      <c r="D702" s="4" t="s">
        <v>48</v>
      </c>
      <c r="E702" s="4" t="s">
        <v>41</v>
      </c>
      <c r="F702" s="4">
        <v>5</v>
      </c>
      <c r="G702" s="4">
        <v>235</v>
      </c>
      <c r="H702" s="7">
        <v>44522</v>
      </c>
      <c r="I702" s="4" t="s">
        <v>50</v>
      </c>
      <c r="J702" s="4" t="s">
        <v>83</v>
      </c>
      <c r="K702" s="4">
        <v>17.399999999999999</v>
      </c>
      <c r="L702" s="4">
        <v>58</v>
      </c>
      <c r="M702" s="4" t="s">
        <v>95</v>
      </c>
      <c r="N702" s="4" t="s">
        <v>45</v>
      </c>
      <c r="O702" s="4" t="s">
        <v>54</v>
      </c>
      <c r="P702" s="4" t="str">
        <f>VLOOKUP(DATA!J702,'Color code color family'!$A$1:$B$13,2,FALSE)</f>
        <v>Green</v>
      </c>
    </row>
    <row r="703" spans="2:16" ht="15.75" customHeight="1" x14ac:dyDescent="0.3">
      <c r="B703" s="4">
        <f t="shared" si="2"/>
        <v>701</v>
      </c>
      <c r="C703" s="4" t="s">
        <v>101</v>
      </c>
      <c r="D703" s="4" t="s">
        <v>56</v>
      </c>
      <c r="E703" s="4" t="s">
        <v>49</v>
      </c>
      <c r="F703" s="4">
        <v>5</v>
      </c>
      <c r="G703" s="4">
        <v>135</v>
      </c>
      <c r="H703" s="7">
        <v>44692</v>
      </c>
      <c r="I703" s="4" t="s">
        <v>71</v>
      </c>
      <c r="J703" s="4" t="s">
        <v>88</v>
      </c>
      <c r="K703" s="4">
        <v>24.2</v>
      </c>
      <c r="L703" s="4">
        <v>13</v>
      </c>
      <c r="M703" s="4" t="s">
        <v>95</v>
      </c>
      <c r="N703" s="4" t="s">
        <v>45</v>
      </c>
      <c r="O703" s="4" t="s">
        <v>62</v>
      </c>
      <c r="P703" s="4" t="str">
        <f>VLOOKUP(DATA!J703,'Color code color family'!$A$1:$B$13,2,FALSE)</f>
        <v>Green</v>
      </c>
    </row>
    <row r="704" spans="2:16" ht="15.75" customHeight="1" x14ac:dyDescent="0.3">
      <c r="B704" s="4">
        <f t="shared" si="2"/>
        <v>702</v>
      </c>
      <c r="C704" s="4" t="s">
        <v>102</v>
      </c>
      <c r="D704" s="4" t="s">
        <v>64</v>
      </c>
      <c r="E704" s="4" t="s">
        <v>57</v>
      </c>
      <c r="F704" s="4">
        <v>2.5</v>
      </c>
      <c r="G704" s="4">
        <v>100</v>
      </c>
      <c r="H704" s="7">
        <v>44044</v>
      </c>
      <c r="I704" s="4" t="s">
        <v>71</v>
      </c>
      <c r="J704" s="4" t="s">
        <v>91</v>
      </c>
      <c r="K704" s="4">
        <v>20.9</v>
      </c>
      <c r="L704" s="4">
        <v>51</v>
      </c>
      <c r="M704" s="4" t="s">
        <v>95</v>
      </c>
      <c r="N704" s="4" t="s">
        <v>45</v>
      </c>
      <c r="O704" s="4" t="s">
        <v>62</v>
      </c>
      <c r="P704" s="4" t="str">
        <f>VLOOKUP(DATA!J704,'Color code color family'!$A$1:$B$13,2,FALSE)</f>
        <v>Red</v>
      </c>
    </row>
    <row r="705" spans="2:16" ht="15.75" customHeight="1" x14ac:dyDescent="0.3">
      <c r="B705" s="4">
        <f t="shared" si="2"/>
        <v>703</v>
      </c>
      <c r="C705" s="4" t="s">
        <v>103</v>
      </c>
      <c r="D705" s="4" t="s">
        <v>70</v>
      </c>
      <c r="E705" s="4" t="s">
        <v>41</v>
      </c>
      <c r="F705" s="4">
        <v>2.8</v>
      </c>
      <c r="G705" s="4">
        <v>135</v>
      </c>
      <c r="H705" s="7">
        <v>44484</v>
      </c>
      <c r="I705" s="4" t="s">
        <v>71</v>
      </c>
      <c r="J705" s="4" t="s">
        <v>94</v>
      </c>
      <c r="K705" s="4">
        <v>28</v>
      </c>
      <c r="L705" s="4">
        <v>52</v>
      </c>
      <c r="M705" s="4" t="s">
        <v>95</v>
      </c>
      <c r="N705" s="4" t="s">
        <v>45</v>
      </c>
      <c r="O705" s="4" t="s">
        <v>62</v>
      </c>
      <c r="P705" s="4" t="str">
        <f>VLOOKUP(DATA!J705,'Color code color family'!$A$1:$B$13,2,FALSE)</f>
        <v>Green</v>
      </c>
    </row>
    <row r="706" spans="2:16" ht="15.75" customHeight="1" x14ac:dyDescent="0.3">
      <c r="B706" s="4">
        <f t="shared" si="2"/>
        <v>704</v>
      </c>
      <c r="C706" s="4" t="s">
        <v>104</v>
      </c>
      <c r="D706" s="4" t="s">
        <v>76</v>
      </c>
      <c r="E706" s="4" t="s">
        <v>49</v>
      </c>
      <c r="F706" s="4">
        <v>4.5999999999999996</v>
      </c>
      <c r="G706" s="4">
        <v>115</v>
      </c>
      <c r="H706" s="7">
        <v>44420</v>
      </c>
      <c r="I706" s="4" t="s">
        <v>71</v>
      </c>
      <c r="J706" s="4" t="s">
        <v>97</v>
      </c>
      <c r="K706" s="4">
        <v>25.6</v>
      </c>
      <c r="L706" s="4">
        <v>16</v>
      </c>
      <c r="M706" s="4" t="s">
        <v>95</v>
      </c>
      <c r="N706" s="4" t="s">
        <v>45</v>
      </c>
      <c r="O706" s="4" t="s">
        <v>62</v>
      </c>
      <c r="P706" s="4" t="str">
        <f>VLOOKUP(DATA!J706,'Color code color family'!$A$1:$B$13,2,FALSE)</f>
        <v>Blue</v>
      </c>
    </row>
    <row r="707" spans="2:16" ht="15.75" customHeight="1" x14ac:dyDescent="0.3">
      <c r="B707" s="4">
        <f t="shared" si="2"/>
        <v>705</v>
      </c>
      <c r="C707" s="4" t="s">
        <v>105</v>
      </c>
      <c r="D707" s="4" t="s">
        <v>82</v>
      </c>
      <c r="E707" s="4" t="s">
        <v>57</v>
      </c>
      <c r="F707" s="4">
        <v>2.8</v>
      </c>
      <c r="G707" s="4">
        <v>340</v>
      </c>
      <c r="H707" s="7">
        <v>44535</v>
      </c>
      <c r="I707" s="4" t="s">
        <v>71</v>
      </c>
      <c r="J707" s="4" t="s">
        <v>100</v>
      </c>
      <c r="K707" s="4">
        <v>30.7</v>
      </c>
      <c r="L707" s="4">
        <v>51</v>
      </c>
      <c r="M707" s="4" t="s">
        <v>84</v>
      </c>
      <c r="N707" s="4" t="s">
        <v>45</v>
      </c>
      <c r="O707" s="4" t="s">
        <v>62</v>
      </c>
      <c r="P707" s="4" t="str">
        <f>VLOOKUP(DATA!J707,'Color code color family'!$A$1:$B$13,2,FALSE)</f>
        <v>Blue</v>
      </c>
    </row>
    <row r="708" spans="2:16" ht="15.75" customHeight="1" x14ac:dyDescent="0.3">
      <c r="B708" s="4">
        <f t="shared" si="2"/>
        <v>706</v>
      </c>
      <c r="C708" s="4" t="s">
        <v>106</v>
      </c>
      <c r="D708" s="4" t="s">
        <v>87</v>
      </c>
      <c r="E708" s="4" t="s">
        <v>41</v>
      </c>
      <c r="F708" s="4">
        <v>3.2</v>
      </c>
      <c r="G708" s="4">
        <v>295</v>
      </c>
      <c r="H708" s="7">
        <v>44661</v>
      </c>
      <c r="I708" s="4" t="s">
        <v>71</v>
      </c>
      <c r="J708" s="4" t="s">
        <v>43</v>
      </c>
      <c r="K708" s="4">
        <v>31.6</v>
      </c>
      <c r="L708" s="4">
        <v>61</v>
      </c>
      <c r="M708" s="4" t="s">
        <v>84</v>
      </c>
      <c r="N708" s="4" t="s">
        <v>45</v>
      </c>
      <c r="O708" s="4" t="s">
        <v>46</v>
      </c>
      <c r="P708" s="4" t="str">
        <f>VLOOKUP(DATA!J708,'Color code color family'!$A$1:$B$13,2,FALSE)</f>
        <v>Blue</v>
      </c>
    </row>
    <row r="709" spans="2:16" ht="15.75" customHeight="1" x14ac:dyDescent="0.3">
      <c r="B709" s="4">
        <f t="shared" si="2"/>
        <v>707</v>
      </c>
      <c r="C709" s="4" t="s">
        <v>107</v>
      </c>
      <c r="D709" s="4" t="s">
        <v>40</v>
      </c>
      <c r="E709" s="4" t="s">
        <v>49</v>
      </c>
      <c r="F709" s="4">
        <v>5</v>
      </c>
      <c r="G709" s="4">
        <v>185</v>
      </c>
      <c r="H709" s="7">
        <v>44451</v>
      </c>
      <c r="I709" s="4" t="s">
        <v>71</v>
      </c>
      <c r="J709" s="4" t="s">
        <v>51</v>
      </c>
      <c r="K709" s="4">
        <v>15.2</v>
      </c>
      <c r="L709" s="4">
        <v>5</v>
      </c>
      <c r="M709" s="4" t="s">
        <v>84</v>
      </c>
      <c r="N709" s="4" t="s">
        <v>53</v>
      </c>
      <c r="O709" s="4" t="s">
        <v>54</v>
      </c>
      <c r="P709" s="4" t="str">
        <f>VLOOKUP(DATA!J709,'Color code color family'!$A$1:$B$13,2,FALSE)</f>
        <v>Yellow</v>
      </c>
    </row>
    <row r="710" spans="2:16" ht="15.75" customHeight="1" x14ac:dyDescent="0.3">
      <c r="B710" s="4">
        <f t="shared" si="2"/>
        <v>708</v>
      </c>
      <c r="C710" s="4" t="s">
        <v>108</v>
      </c>
      <c r="D710" s="4" t="s">
        <v>48</v>
      </c>
      <c r="E710" s="4" t="s">
        <v>57</v>
      </c>
      <c r="F710" s="4">
        <v>4.4000000000000004</v>
      </c>
      <c r="G710" s="4">
        <v>175</v>
      </c>
      <c r="H710" s="7">
        <v>44276</v>
      </c>
      <c r="I710" s="4" t="s">
        <v>71</v>
      </c>
      <c r="J710" s="4" t="s">
        <v>59</v>
      </c>
      <c r="K710" s="4">
        <v>22.5</v>
      </c>
      <c r="L710" s="4">
        <v>62</v>
      </c>
      <c r="M710" s="4" t="s">
        <v>84</v>
      </c>
      <c r="N710" s="4" t="s">
        <v>61</v>
      </c>
      <c r="O710" s="4" t="s">
        <v>62</v>
      </c>
      <c r="P710" s="4" t="str">
        <f>VLOOKUP(DATA!J710,'Color code color family'!$A$1:$B$13,2,FALSE)</f>
        <v>Pink</v>
      </c>
    </row>
    <row r="711" spans="2:16" ht="15.75" customHeight="1" x14ac:dyDescent="0.3">
      <c r="B711" s="4">
        <f t="shared" si="2"/>
        <v>709</v>
      </c>
      <c r="C711" s="4" t="s">
        <v>109</v>
      </c>
      <c r="D711" s="4" t="s">
        <v>56</v>
      </c>
      <c r="E711" s="4" t="s">
        <v>41</v>
      </c>
      <c r="F711" s="4">
        <v>3.9</v>
      </c>
      <c r="G711" s="4">
        <v>235</v>
      </c>
      <c r="H711" s="7">
        <v>44144</v>
      </c>
      <c r="I711" s="4" t="s">
        <v>71</v>
      </c>
      <c r="J711" s="4" t="s">
        <v>66</v>
      </c>
      <c r="K711" s="4">
        <v>23.4</v>
      </c>
      <c r="L711" s="4">
        <v>10</v>
      </c>
      <c r="M711" s="4" t="s">
        <v>84</v>
      </c>
      <c r="N711" s="4" t="s">
        <v>68</v>
      </c>
      <c r="O711" s="4" t="s">
        <v>46</v>
      </c>
      <c r="P711" s="4" t="str">
        <f>VLOOKUP(DATA!J711,'Color code color family'!$A$1:$B$13,2,FALSE)</f>
        <v>Red</v>
      </c>
    </row>
    <row r="712" spans="2:16" ht="15.75" customHeight="1" x14ac:dyDescent="0.3">
      <c r="B712" s="4">
        <f t="shared" si="2"/>
        <v>710</v>
      </c>
      <c r="C712" s="4" t="s">
        <v>110</v>
      </c>
      <c r="D712" s="4" t="s">
        <v>64</v>
      </c>
      <c r="E712" s="4" t="s">
        <v>49</v>
      </c>
      <c r="F712" s="4">
        <v>4.4000000000000004</v>
      </c>
      <c r="G712" s="4">
        <v>305</v>
      </c>
      <c r="H712" s="7">
        <v>44573</v>
      </c>
      <c r="I712" s="4" t="s">
        <v>71</v>
      </c>
      <c r="J712" s="4" t="s">
        <v>72</v>
      </c>
      <c r="K712" s="4">
        <v>20.100000000000001</v>
      </c>
      <c r="L712" s="4">
        <v>7</v>
      </c>
      <c r="M712" s="4" t="s">
        <v>84</v>
      </c>
      <c r="N712" s="4" t="s">
        <v>74</v>
      </c>
      <c r="O712" s="4" t="s">
        <v>54</v>
      </c>
      <c r="P712" s="4" t="str">
        <f>VLOOKUP(DATA!J712,'Color code color family'!$A$1:$B$13,2,FALSE)</f>
        <v>Yellow</v>
      </c>
    </row>
    <row r="713" spans="2:16" ht="15.75" customHeight="1" x14ac:dyDescent="0.3">
      <c r="B713" s="4">
        <f t="shared" si="2"/>
        <v>711</v>
      </c>
      <c r="C713" s="4" t="s">
        <v>111</v>
      </c>
      <c r="D713" s="4" t="s">
        <v>70</v>
      </c>
      <c r="E713" s="4" t="s">
        <v>57</v>
      </c>
      <c r="F713" s="4">
        <v>2</v>
      </c>
      <c r="G713" s="4">
        <v>180</v>
      </c>
      <c r="H713" s="7">
        <v>44492</v>
      </c>
      <c r="I713" s="4" t="s">
        <v>71</v>
      </c>
      <c r="J713" s="4" t="s">
        <v>78</v>
      </c>
      <c r="K713" s="4">
        <v>31.4</v>
      </c>
      <c r="L713" s="4">
        <v>18</v>
      </c>
      <c r="M713" s="4" t="s">
        <v>84</v>
      </c>
      <c r="N713" s="4" t="s">
        <v>80</v>
      </c>
      <c r="O713" s="4" t="s">
        <v>62</v>
      </c>
      <c r="P713" s="4" t="str">
        <f>VLOOKUP(DATA!J713,'Color code color family'!$A$1:$B$13,2,FALSE)</f>
        <v>Red</v>
      </c>
    </row>
    <row r="714" spans="2:16" ht="15.75" customHeight="1" x14ac:dyDescent="0.3">
      <c r="B714" s="4">
        <f t="shared" si="2"/>
        <v>712</v>
      </c>
      <c r="C714" s="4" t="s">
        <v>112</v>
      </c>
      <c r="D714" s="4" t="s">
        <v>76</v>
      </c>
      <c r="E714" s="4" t="s">
        <v>41</v>
      </c>
      <c r="F714" s="4">
        <v>5</v>
      </c>
      <c r="G714" s="4">
        <v>140</v>
      </c>
      <c r="H714" s="7">
        <v>44640</v>
      </c>
      <c r="I714" s="4" t="s">
        <v>71</v>
      </c>
      <c r="J714" s="4" t="s">
        <v>83</v>
      </c>
      <c r="K714" s="4">
        <v>17.5</v>
      </c>
      <c r="L714" s="4">
        <v>31</v>
      </c>
      <c r="M714" s="4" t="s">
        <v>84</v>
      </c>
      <c r="N714" s="4" t="s">
        <v>85</v>
      </c>
      <c r="O714" s="4" t="s">
        <v>46</v>
      </c>
      <c r="P714" s="4" t="str">
        <f>VLOOKUP(DATA!J714,'Color code color family'!$A$1:$B$13,2,FALSE)</f>
        <v>Green</v>
      </c>
    </row>
    <row r="715" spans="2:16" ht="15.75" customHeight="1" x14ac:dyDescent="0.3">
      <c r="B715" s="4">
        <f t="shared" si="2"/>
        <v>713</v>
      </c>
      <c r="C715" s="4" t="s">
        <v>113</v>
      </c>
      <c r="D715" s="4" t="s">
        <v>82</v>
      </c>
      <c r="E715" s="4" t="s">
        <v>49</v>
      </c>
      <c r="F715" s="4">
        <v>2.2000000000000002</v>
      </c>
      <c r="G715" s="4">
        <v>105</v>
      </c>
      <c r="H715" s="7">
        <v>44347</v>
      </c>
      <c r="I715" s="4" t="s">
        <v>77</v>
      </c>
      <c r="J715" s="4" t="s">
        <v>88</v>
      </c>
      <c r="K715" s="4">
        <v>30.8</v>
      </c>
      <c r="L715" s="4">
        <v>31</v>
      </c>
      <c r="M715" s="4" t="s">
        <v>84</v>
      </c>
      <c r="N715" s="4" t="s">
        <v>45</v>
      </c>
      <c r="O715" s="4" t="s">
        <v>46</v>
      </c>
      <c r="P715" s="4" t="str">
        <f>VLOOKUP(DATA!J715,'Color code color family'!$A$1:$B$13,2,FALSE)</f>
        <v>Green</v>
      </c>
    </row>
    <row r="716" spans="2:16" ht="15.75" customHeight="1" x14ac:dyDescent="0.3">
      <c r="B716" s="4">
        <f t="shared" si="2"/>
        <v>714</v>
      </c>
      <c r="C716" s="4" t="s">
        <v>114</v>
      </c>
      <c r="D716" s="4" t="s">
        <v>87</v>
      </c>
      <c r="E716" s="4" t="s">
        <v>57</v>
      </c>
      <c r="F716" s="4">
        <v>3.2</v>
      </c>
      <c r="G716" s="4">
        <v>290</v>
      </c>
      <c r="H716" s="7">
        <v>44472</v>
      </c>
      <c r="I716" s="4" t="s">
        <v>77</v>
      </c>
      <c r="J716" s="4" t="s">
        <v>91</v>
      </c>
      <c r="K716" s="4">
        <v>17.5</v>
      </c>
      <c r="L716" s="4">
        <v>53</v>
      </c>
      <c r="M716" s="4" t="s">
        <v>84</v>
      </c>
      <c r="N716" s="4" t="s">
        <v>53</v>
      </c>
      <c r="O716" s="4" t="s">
        <v>46</v>
      </c>
      <c r="P716" s="4" t="str">
        <f>VLOOKUP(DATA!J716,'Color code color family'!$A$1:$B$13,2,FALSE)</f>
        <v>Red</v>
      </c>
    </row>
    <row r="717" spans="2:16" ht="15.75" customHeight="1" x14ac:dyDescent="0.3">
      <c r="B717" s="4">
        <f t="shared" si="2"/>
        <v>715</v>
      </c>
      <c r="C717" s="4" t="s">
        <v>115</v>
      </c>
      <c r="D717" s="4" t="s">
        <v>40</v>
      </c>
      <c r="E717" s="4" t="s">
        <v>41</v>
      </c>
      <c r="F717" s="4">
        <v>3.5</v>
      </c>
      <c r="G717" s="4">
        <v>265</v>
      </c>
      <c r="H717" s="7">
        <v>44430</v>
      </c>
      <c r="I717" s="4" t="s">
        <v>65</v>
      </c>
      <c r="J717" s="4" t="s">
        <v>94</v>
      </c>
      <c r="K717" s="4">
        <v>31.5</v>
      </c>
      <c r="L717" s="4">
        <v>10</v>
      </c>
      <c r="M717" s="4" t="s">
        <v>84</v>
      </c>
      <c r="N717" s="4" t="s">
        <v>61</v>
      </c>
      <c r="O717" s="4" t="s">
        <v>46</v>
      </c>
      <c r="P717" s="4" t="str">
        <f>VLOOKUP(DATA!J717,'Color code color family'!$A$1:$B$13,2,FALSE)</f>
        <v>Green</v>
      </c>
    </row>
    <row r="718" spans="2:16" ht="15.75" customHeight="1" x14ac:dyDescent="0.3">
      <c r="B718" s="4">
        <f t="shared" si="2"/>
        <v>716</v>
      </c>
      <c r="C718" s="4" t="s">
        <v>116</v>
      </c>
      <c r="D718" s="4" t="s">
        <v>48</v>
      </c>
      <c r="E718" s="4" t="s">
        <v>49</v>
      </c>
      <c r="F718" s="4">
        <v>3</v>
      </c>
      <c r="G718" s="4">
        <v>200</v>
      </c>
      <c r="H718" s="7">
        <v>44180</v>
      </c>
      <c r="I718" s="4" t="s">
        <v>65</v>
      </c>
      <c r="J718" s="4" t="s">
        <v>97</v>
      </c>
      <c r="K718" s="4">
        <v>22.2</v>
      </c>
      <c r="L718" s="4">
        <v>57</v>
      </c>
      <c r="M718" s="4" t="s">
        <v>84</v>
      </c>
      <c r="N718" s="4" t="s">
        <v>68</v>
      </c>
      <c r="O718" s="4" t="s">
        <v>46</v>
      </c>
      <c r="P718" s="4" t="str">
        <f>VLOOKUP(DATA!J718,'Color code color family'!$A$1:$B$13,2,FALSE)</f>
        <v>Blue</v>
      </c>
    </row>
    <row r="719" spans="2:16" ht="15.75" customHeight="1" x14ac:dyDescent="0.3">
      <c r="B719" s="4">
        <f t="shared" si="2"/>
        <v>717</v>
      </c>
      <c r="C719" s="4" t="s">
        <v>117</v>
      </c>
      <c r="D719" s="4" t="s">
        <v>56</v>
      </c>
      <c r="E719" s="4" t="s">
        <v>57</v>
      </c>
      <c r="F719" s="4">
        <v>4.5999999999999996</v>
      </c>
      <c r="G719" s="4">
        <v>210</v>
      </c>
      <c r="H719" s="7">
        <v>44176</v>
      </c>
      <c r="I719" s="4" t="s">
        <v>65</v>
      </c>
      <c r="J719" s="4" t="s">
        <v>100</v>
      </c>
      <c r="K719" s="4">
        <v>26.6</v>
      </c>
      <c r="L719" s="4">
        <v>43</v>
      </c>
      <c r="M719" s="4" t="s">
        <v>84</v>
      </c>
      <c r="N719" s="4" t="s">
        <v>74</v>
      </c>
      <c r="O719" s="4" t="s">
        <v>46</v>
      </c>
      <c r="P719" s="4" t="str">
        <f>VLOOKUP(DATA!J719,'Color code color family'!$A$1:$B$13,2,FALSE)</f>
        <v>Blue</v>
      </c>
    </row>
    <row r="720" spans="2:16" ht="15.75" customHeight="1" x14ac:dyDescent="0.3">
      <c r="B720" s="4">
        <f t="shared" si="2"/>
        <v>718</v>
      </c>
      <c r="C720" s="4" t="s">
        <v>118</v>
      </c>
      <c r="D720" s="4" t="s">
        <v>64</v>
      </c>
      <c r="E720" s="4" t="s">
        <v>41</v>
      </c>
      <c r="F720" s="4">
        <v>4.8</v>
      </c>
      <c r="G720" s="4">
        <v>230</v>
      </c>
      <c r="H720" s="7">
        <v>44632</v>
      </c>
      <c r="I720" s="4" t="s">
        <v>65</v>
      </c>
      <c r="J720" s="4" t="s">
        <v>43</v>
      </c>
      <c r="K720" s="4">
        <v>30.8</v>
      </c>
      <c r="L720" s="4">
        <v>52</v>
      </c>
      <c r="M720" s="4" t="s">
        <v>84</v>
      </c>
      <c r="N720" s="4" t="s">
        <v>80</v>
      </c>
      <c r="O720" s="4" t="s">
        <v>46</v>
      </c>
      <c r="P720" s="4" t="str">
        <f>VLOOKUP(DATA!J720,'Color code color family'!$A$1:$B$13,2,FALSE)</f>
        <v>Blue</v>
      </c>
    </row>
    <row r="721" spans="2:16" ht="15.75" customHeight="1" x14ac:dyDescent="0.3">
      <c r="B721" s="4">
        <f t="shared" si="2"/>
        <v>719</v>
      </c>
      <c r="C721" s="4" t="s">
        <v>119</v>
      </c>
      <c r="D721" s="4" t="s">
        <v>70</v>
      </c>
      <c r="E721" s="4" t="s">
        <v>49</v>
      </c>
      <c r="F721" s="4">
        <v>4.0999999999999996</v>
      </c>
      <c r="G721" s="4">
        <v>300</v>
      </c>
      <c r="H721" s="7">
        <v>44563</v>
      </c>
      <c r="I721" s="4" t="s">
        <v>65</v>
      </c>
      <c r="J721" s="4" t="s">
        <v>51</v>
      </c>
      <c r="K721" s="4">
        <v>32.4</v>
      </c>
      <c r="L721" s="4">
        <v>44</v>
      </c>
      <c r="M721" s="4" t="s">
        <v>84</v>
      </c>
      <c r="N721" s="4" t="s">
        <v>85</v>
      </c>
      <c r="O721" s="4" t="s">
        <v>46</v>
      </c>
      <c r="P721" s="4" t="str">
        <f>VLOOKUP(DATA!J721,'Color code color family'!$A$1:$B$13,2,FALSE)</f>
        <v>Yellow</v>
      </c>
    </row>
    <row r="722" spans="2:16" ht="15.75" customHeight="1" x14ac:dyDescent="0.3">
      <c r="B722" s="4">
        <f t="shared" si="2"/>
        <v>720</v>
      </c>
      <c r="C722" s="4" t="s">
        <v>120</v>
      </c>
      <c r="D722" s="4" t="s">
        <v>76</v>
      </c>
      <c r="E722" s="4" t="s">
        <v>57</v>
      </c>
      <c r="F722" s="4">
        <v>2.1</v>
      </c>
      <c r="G722" s="4">
        <v>230</v>
      </c>
      <c r="H722" s="7">
        <v>44377</v>
      </c>
      <c r="I722" s="4" t="s">
        <v>65</v>
      </c>
      <c r="J722" s="4" t="s">
        <v>59</v>
      </c>
      <c r="K722" s="4">
        <v>22.1</v>
      </c>
      <c r="L722" s="4">
        <v>31</v>
      </c>
      <c r="M722" s="4" t="s">
        <v>84</v>
      </c>
      <c r="N722" s="4" t="s">
        <v>45</v>
      </c>
      <c r="O722" s="4" t="s">
        <v>46</v>
      </c>
      <c r="P722" s="4" t="str">
        <f>VLOOKUP(DATA!J722,'Color code color family'!$A$1:$B$13,2,FALSE)</f>
        <v>Pink</v>
      </c>
    </row>
    <row r="723" spans="2:16" ht="15.75" customHeight="1" x14ac:dyDescent="0.3">
      <c r="B723" s="4">
        <f t="shared" si="2"/>
        <v>721</v>
      </c>
      <c r="C723" s="4" t="s">
        <v>121</v>
      </c>
      <c r="D723" s="4" t="s">
        <v>82</v>
      </c>
      <c r="E723" s="4" t="s">
        <v>41</v>
      </c>
      <c r="F723" s="4">
        <v>5</v>
      </c>
      <c r="G723" s="4">
        <v>105</v>
      </c>
      <c r="H723" s="7">
        <v>44052</v>
      </c>
      <c r="I723" s="4" t="s">
        <v>65</v>
      </c>
      <c r="J723" s="4" t="s">
        <v>66</v>
      </c>
      <c r="K723" s="4">
        <v>32</v>
      </c>
      <c r="L723" s="4">
        <v>56</v>
      </c>
      <c r="M723" s="4" t="s">
        <v>84</v>
      </c>
      <c r="N723" s="4" t="s">
        <v>53</v>
      </c>
      <c r="O723" s="4" t="s">
        <v>46</v>
      </c>
      <c r="P723" s="4" t="str">
        <f>VLOOKUP(DATA!J723,'Color code color family'!$A$1:$B$13,2,FALSE)</f>
        <v>Red</v>
      </c>
    </row>
    <row r="724" spans="2:16" ht="15.75" customHeight="1" x14ac:dyDescent="0.3">
      <c r="B724" s="4">
        <f t="shared" si="2"/>
        <v>722</v>
      </c>
      <c r="C724" s="4" t="s">
        <v>122</v>
      </c>
      <c r="D724" s="4" t="s">
        <v>87</v>
      </c>
      <c r="E724" s="4" t="s">
        <v>49</v>
      </c>
      <c r="F724" s="4">
        <v>4.7</v>
      </c>
      <c r="G724" s="4">
        <v>115</v>
      </c>
      <c r="H724" s="7">
        <v>44023</v>
      </c>
      <c r="I724" s="4" t="s">
        <v>65</v>
      </c>
      <c r="J724" s="4" t="s">
        <v>72</v>
      </c>
      <c r="K724" s="4">
        <v>24.3</v>
      </c>
      <c r="L724" s="4">
        <v>27</v>
      </c>
      <c r="M724" s="4" t="s">
        <v>84</v>
      </c>
      <c r="N724" s="4" t="s">
        <v>61</v>
      </c>
      <c r="O724" s="4" t="s">
        <v>46</v>
      </c>
      <c r="P724" s="4" t="str">
        <f>VLOOKUP(DATA!J724,'Color code color family'!$A$1:$B$13,2,FALSE)</f>
        <v>Yellow</v>
      </c>
    </row>
    <row r="725" spans="2:16" ht="15.75" customHeight="1" x14ac:dyDescent="0.3">
      <c r="B725" s="4">
        <f t="shared" si="2"/>
        <v>723</v>
      </c>
      <c r="C725" s="4" t="s">
        <v>123</v>
      </c>
      <c r="D725" s="4" t="s">
        <v>40</v>
      </c>
      <c r="E725" s="4" t="s">
        <v>57</v>
      </c>
      <c r="F725" s="4">
        <v>3.6</v>
      </c>
      <c r="G725" s="4">
        <v>145</v>
      </c>
      <c r="H725" s="7">
        <v>44558</v>
      </c>
      <c r="I725" s="4" t="s">
        <v>65</v>
      </c>
      <c r="J725" s="4" t="s">
        <v>78</v>
      </c>
      <c r="K725" s="4">
        <v>24.2</v>
      </c>
      <c r="L725" s="4">
        <v>38</v>
      </c>
      <c r="M725" s="4" t="s">
        <v>84</v>
      </c>
      <c r="N725" s="4" t="s">
        <v>68</v>
      </c>
      <c r="O725" s="4" t="s">
        <v>46</v>
      </c>
      <c r="P725" s="4" t="str">
        <f>VLOOKUP(DATA!J725,'Color code color family'!$A$1:$B$13,2,FALSE)</f>
        <v>Red</v>
      </c>
    </row>
    <row r="726" spans="2:16" ht="15.75" customHeight="1" x14ac:dyDescent="0.3">
      <c r="B726" s="4">
        <f t="shared" si="2"/>
        <v>724</v>
      </c>
      <c r="C726" s="4" t="s">
        <v>124</v>
      </c>
      <c r="D726" s="4" t="s">
        <v>48</v>
      </c>
      <c r="E726" s="4" t="s">
        <v>41</v>
      </c>
      <c r="F726" s="4">
        <v>2.2000000000000002</v>
      </c>
      <c r="G726" s="4">
        <v>215</v>
      </c>
      <c r="H726" s="7">
        <v>44174</v>
      </c>
      <c r="I726" s="4" t="s">
        <v>65</v>
      </c>
      <c r="J726" s="4" t="s">
        <v>83</v>
      </c>
      <c r="K726" s="4">
        <v>29.1</v>
      </c>
      <c r="L726" s="4">
        <v>31</v>
      </c>
      <c r="M726" s="4" t="s">
        <v>89</v>
      </c>
      <c r="N726" s="4" t="s">
        <v>74</v>
      </c>
      <c r="O726" s="4" t="s">
        <v>46</v>
      </c>
      <c r="P726" s="4" t="str">
        <f>VLOOKUP(DATA!J726,'Color code color family'!$A$1:$B$13,2,FALSE)</f>
        <v>Green</v>
      </c>
    </row>
    <row r="727" spans="2:16" ht="15.75" customHeight="1" x14ac:dyDescent="0.3">
      <c r="B727" s="4">
        <f t="shared" si="2"/>
        <v>725</v>
      </c>
      <c r="C727" s="4" t="s">
        <v>125</v>
      </c>
      <c r="D727" s="4" t="s">
        <v>56</v>
      </c>
      <c r="E727" s="4" t="s">
        <v>49</v>
      </c>
      <c r="F727" s="4">
        <v>4.9000000000000004</v>
      </c>
      <c r="G727" s="4">
        <v>155</v>
      </c>
      <c r="H727" s="7">
        <v>44589</v>
      </c>
      <c r="I727" s="4" t="s">
        <v>65</v>
      </c>
      <c r="J727" s="4" t="s">
        <v>88</v>
      </c>
      <c r="K727" s="4">
        <v>30.6</v>
      </c>
      <c r="L727" s="4">
        <v>61</v>
      </c>
      <c r="M727" s="4" t="s">
        <v>89</v>
      </c>
      <c r="N727" s="4" t="s">
        <v>80</v>
      </c>
      <c r="O727" s="4" t="s">
        <v>46</v>
      </c>
      <c r="P727" s="4" t="str">
        <f>VLOOKUP(DATA!J727,'Color code color family'!$A$1:$B$13,2,FALSE)</f>
        <v>Green</v>
      </c>
    </row>
    <row r="728" spans="2:16" ht="15.75" customHeight="1" x14ac:dyDescent="0.3">
      <c r="B728" s="4">
        <f t="shared" si="2"/>
        <v>726</v>
      </c>
      <c r="C728" s="4" t="s">
        <v>126</v>
      </c>
      <c r="D728" s="4" t="s">
        <v>64</v>
      </c>
      <c r="E728" s="4" t="s">
        <v>57</v>
      </c>
      <c r="F728" s="4">
        <v>5</v>
      </c>
      <c r="G728" s="4">
        <v>295</v>
      </c>
      <c r="H728" s="7">
        <v>44702</v>
      </c>
      <c r="I728" s="4" t="s">
        <v>65</v>
      </c>
      <c r="J728" s="4" t="s">
        <v>91</v>
      </c>
      <c r="K728" s="4">
        <v>31.2</v>
      </c>
      <c r="L728" s="4">
        <v>59</v>
      </c>
      <c r="M728" s="4" t="s">
        <v>89</v>
      </c>
      <c r="N728" s="4" t="s">
        <v>85</v>
      </c>
      <c r="O728" s="4" t="s">
        <v>46</v>
      </c>
      <c r="P728" s="4" t="str">
        <f>VLOOKUP(DATA!J728,'Color code color family'!$A$1:$B$13,2,FALSE)</f>
        <v>Red</v>
      </c>
    </row>
    <row r="729" spans="2:16" ht="15.75" customHeight="1" x14ac:dyDescent="0.3">
      <c r="B729" s="4">
        <f t="shared" si="2"/>
        <v>727</v>
      </c>
      <c r="C729" s="4" t="s">
        <v>127</v>
      </c>
      <c r="D729" s="4" t="s">
        <v>70</v>
      </c>
      <c r="E729" s="4" t="s">
        <v>41</v>
      </c>
      <c r="F729" s="4">
        <v>4</v>
      </c>
      <c r="G729" s="4">
        <v>135</v>
      </c>
      <c r="H729" s="7">
        <v>44018</v>
      </c>
      <c r="I729" s="4" t="s">
        <v>77</v>
      </c>
      <c r="J729" s="4" t="s">
        <v>94</v>
      </c>
      <c r="K729" s="4">
        <v>28.9</v>
      </c>
      <c r="L729" s="4">
        <v>40</v>
      </c>
      <c r="M729" s="4" t="s">
        <v>89</v>
      </c>
      <c r="N729" s="4" t="s">
        <v>45</v>
      </c>
      <c r="O729" s="4" t="s">
        <v>46</v>
      </c>
      <c r="P729" s="4" t="str">
        <f>VLOOKUP(DATA!J729,'Color code color family'!$A$1:$B$13,2,FALSE)</f>
        <v>Green</v>
      </c>
    </row>
    <row r="730" spans="2:16" ht="15.75" customHeight="1" x14ac:dyDescent="0.3">
      <c r="B730" s="4">
        <f t="shared" si="2"/>
        <v>728</v>
      </c>
      <c r="C730" s="4" t="s">
        <v>128</v>
      </c>
      <c r="D730" s="4" t="s">
        <v>76</v>
      </c>
      <c r="E730" s="4" t="s">
        <v>49</v>
      </c>
      <c r="F730" s="4">
        <v>2.5</v>
      </c>
      <c r="G730" s="4">
        <v>185</v>
      </c>
      <c r="H730" s="7">
        <v>44070</v>
      </c>
      <c r="I730" s="4" t="s">
        <v>77</v>
      </c>
      <c r="J730" s="4" t="s">
        <v>97</v>
      </c>
      <c r="K730" s="4">
        <v>27.9</v>
      </c>
      <c r="L730" s="4">
        <v>6</v>
      </c>
      <c r="M730" s="4" t="s">
        <v>89</v>
      </c>
      <c r="N730" s="4" t="s">
        <v>53</v>
      </c>
      <c r="O730" s="4" t="s">
        <v>54</v>
      </c>
      <c r="P730" s="4" t="str">
        <f>VLOOKUP(DATA!J730,'Color code color family'!$A$1:$B$13,2,FALSE)</f>
        <v>Blue</v>
      </c>
    </row>
    <row r="731" spans="2:16" ht="15.75" customHeight="1" x14ac:dyDescent="0.3">
      <c r="B731" s="4">
        <f t="shared" si="2"/>
        <v>729</v>
      </c>
      <c r="C731" s="4" t="s">
        <v>129</v>
      </c>
      <c r="D731" s="4" t="s">
        <v>82</v>
      </c>
      <c r="E731" s="4" t="s">
        <v>57</v>
      </c>
      <c r="F731" s="4">
        <v>4.4000000000000004</v>
      </c>
      <c r="G731" s="4">
        <v>305</v>
      </c>
      <c r="H731" s="7">
        <v>44474</v>
      </c>
      <c r="I731" s="4" t="s">
        <v>77</v>
      </c>
      <c r="J731" s="4" t="s">
        <v>100</v>
      </c>
      <c r="K731" s="4">
        <v>31.7</v>
      </c>
      <c r="L731" s="4">
        <v>54</v>
      </c>
      <c r="M731" s="4" t="s">
        <v>89</v>
      </c>
      <c r="N731" s="4" t="s">
        <v>61</v>
      </c>
      <c r="O731" s="4" t="s">
        <v>54</v>
      </c>
      <c r="P731" s="4" t="str">
        <f>VLOOKUP(DATA!J731,'Color code color family'!$A$1:$B$13,2,FALSE)</f>
        <v>Blue</v>
      </c>
    </row>
    <row r="732" spans="2:16" ht="15.75" customHeight="1" x14ac:dyDescent="0.3">
      <c r="B732" s="4">
        <f t="shared" si="2"/>
        <v>730</v>
      </c>
      <c r="C732" s="4" t="s">
        <v>130</v>
      </c>
      <c r="D732" s="4" t="s">
        <v>87</v>
      </c>
      <c r="E732" s="4" t="s">
        <v>41</v>
      </c>
      <c r="F732" s="4">
        <v>3.5</v>
      </c>
      <c r="G732" s="4">
        <v>140</v>
      </c>
      <c r="H732" s="7">
        <v>44130</v>
      </c>
      <c r="I732" s="4" t="s">
        <v>77</v>
      </c>
      <c r="J732" s="4" t="s">
        <v>43</v>
      </c>
      <c r="K732" s="4">
        <v>18.8</v>
      </c>
      <c r="L732" s="4">
        <v>37</v>
      </c>
      <c r="M732" s="4" t="s">
        <v>89</v>
      </c>
      <c r="N732" s="4" t="s">
        <v>68</v>
      </c>
      <c r="O732" s="4" t="s">
        <v>54</v>
      </c>
      <c r="P732" s="4" t="str">
        <f>VLOOKUP(DATA!J732,'Color code color family'!$A$1:$B$13,2,FALSE)</f>
        <v>Blue</v>
      </c>
    </row>
    <row r="733" spans="2:16" ht="15.75" customHeight="1" x14ac:dyDescent="0.3">
      <c r="B733" s="4">
        <f t="shared" si="2"/>
        <v>731</v>
      </c>
      <c r="C733" s="4" t="s">
        <v>131</v>
      </c>
      <c r="D733" s="4" t="s">
        <v>40</v>
      </c>
      <c r="E733" s="4" t="s">
        <v>49</v>
      </c>
      <c r="F733" s="4">
        <v>3.5</v>
      </c>
      <c r="G733" s="4">
        <v>165</v>
      </c>
      <c r="H733" s="7">
        <v>44235</v>
      </c>
      <c r="I733" s="4" t="s">
        <v>77</v>
      </c>
      <c r="J733" s="4" t="s">
        <v>51</v>
      </c>
      <c r="K733" s="4">
        <v>23.5</v>
      </c>
      <c r="L733" s="4">
        <v>55</v>
      </c>
      <c r="M733" s="4" t="s">
        <v>89</v>
      </c>
      <c r="N733" s="4" t="s">
        <v>74</v>
      </c>
      <c r="O733" s="4" t="s">
        <v>54</v>
      </c>
      <c r="P733" s="4" t="str">
        <f>VLOOKUP(DATA!J733,'Color code color family'!$A$1:$B$13,2,FALSE)</f>
        <v>Yellow</v>
      </c>
    </row>
    <row r="734" spans="2:16" ht="15.75" customHeight="1" x14ac:dyDescent="0.3">
      <c r="B734" s="4">
        <f t="shared" si="2"/>
        <v>732</v>
      </c>
      <c r="C734" s="4" t="s">
        <v>39</v>
      </c>
      <c r="D734" s="4" t="s">
        <v>48</v>
      </c>
      <c r="E734" s="4" t="s">
        <v>57</v>
      </c>
      <c r="F734" s="4">
        <v>5</v>
      </c>
      <c r="G734" s="4">
        <v>245</v>
      </c>
      <c r="H734" s="7">
        <v>44343</v>
      </c>
      <c r="I734" s="4" t="s">
        <v>77</v>
      </c>
      <c r="J734" s="4" t="s">
        <v>59</v>
      </c>
      <c r="K734" s="4">
        <v>27.7</v>
      </c>
      <c r="L734" s="4">
        <v>27</v>
      </c>
      <c r="M734" s="4" t="s">
        <v>89</v>
      </c>
      <c r="N734" s="4" t="s">
        <v>80</v>
      </c>
      <c r="O734" s="4" t="s">
        <v>54</v>
      </c>
      <c r="P734" s="4" t="str">
        <f>VLOOKUP(DATA!J734,'Color code color family'!$A$1:$B$13,2,FALSE)</f>
        <v>Pink</v>
      </c>
    </row>
    <row r="735" spans="2:16" ht="15.75" customHeight="1" x14ac:dyDescent="0.3">
      <c r="B735" s="4">
        <f t="shared" si="2"/>
        <v>733</v>
      </c>
      <c r="C735" s="4" t="s">
        <v>47</v>
      </c>
      <c r="D735" s="4" t="s">
        <v>56</v>
      </c>
      <c r="E735" s="4" t="s">
        <v>41</v>
      </c>
      <c r="F735" s="4">
        <v>3.1</v>
      </c>
      <c r="G735" s="4">
        <v>265</v>
      </c>
      <c r="H735" s="7">
        <v>44285</v>
      </c>
      <c r="I735" s="4" t="s">
        <v>77</v>
      </c>
      <c r="J735" s="4" t="s">
        <v>66</v>
      </c>
      <c r="K735" s="4">
        <v>28.9</v>
      </c>
      <c r="L735" s="4">
        <v>51</v>
      </c>
      <c r="M735" s="4" t="s">
        <v>89</v>
      </c>
      <c r="N735" s="4" t="s">
        <v>85</v>
      </c>
      <c r="O735" s="4" t="s">
        <v>54</v>
      </c>
      <c r="P735" s="4" t="str">
        <f>VLOOKUP(DATA!J735,'Color code color family'!$A$1:$B$13,2,FALSE)</f>
        <v>Red</v>
      </c>
    </row>
    <row r="736" spans="2:16" ht="15.75" customHeight="1" x14ac:dyDescent="0.3">
      <c r="B736" s="4">
        <f t="shared" si="2"/>
        <v>734</v>
      </c>
      <c r="C736" s="4" t="s">
        <v>55</v>
      </c>
      <c r="D736" s="4" t="s">
        <v>64</v>
      </c>
      <c r="E736" s="4" t="s">
        <v>49</v>
      </c>
      <c r="F736" s="4">
        <v>5</v>
      </c>
      <c r="G736" s="4">
        <v>305</v>
      </c>
      <c r="H736" s="7">
        <v>44180</v>
      </c>
      <c r="I736" s="4" t="s">
        <v>77</v>
      </c>
      <c r="J736" s="4" t="s">
        <v>72</v>
      </c>
      <c r="K736" s="4">
        <v>17.899999999999999</v>
      </c>
      <c r="L736" s="4">
        <v>40</v>
      </c>
      <c r="M736" s="4" t="s">
        <v>89</v>
      </c>
      <c r="N736" s="4" t="s">
        <v>45</v>
      </c>
      <c r="O736" s="4" t="s">
        <v>54</v>
      </c>
      <c r="P736" s="4" t="str">
        <f>VLOOKUP(DATA!J736,'Color code color family'!$A$1:$B$13,2,FALSE)</f>
        <v>Yellow</v>
      </c>
    </row>
    <row r="737" spans="2:16" ht="15.75" customHeight="1" x14ac:dyDescent="0.3">
      <c r="B737" s="4">
        <f t="shared" si="2"/>
        <v>735</v>
      </c>
      <c r="C737" s="4" t="s">
        <v>63</v>
      </c>
      <c r="D737" s="4" t="s">
        <v>70</v>
      </c>
      <c r="E737" s="4" t="s">
        <v>57</v>
      </c>
      <c r="F737" s="4">
        <v>3.2</v>
      </c>
      <c r="G737" s="4">
        <v>190</v>
      </c>
      <c r="H737" s="7">
        <v>44068</v>
      </c>
      <c r="I737" s="4" t="s">
        <v>77</v>
      </c>
      <c r="J737" s="4" t="s">
        <v>78</v>
      </c>
      <c r="K737" s="4">
        <v>17.8</v>
      </c>
      <c r="L737" s="4">
        <v>12</v>
      </c>
      <c r="M737" s="4" t="s">
        <v>89</v>
      </c>
      <c r="N737" s="4" t="s">
        <v>53</v>
      </c>
      <c r="O737" s="4" t="s">
        <v>54</v>
      </c>
      <c r="P737" s="4" t="str">
        <f>VLOOKUP(DATA!J737,'Color code color family'!$A$1:$B$13,2,FALSE)</f>
        <v>Red</v>
      </c>
    </row>
    <row r="738" spans="2:16" ht="15.75" customHeight="1" x14ac:dyDescent="0.3">
      <c r="B738" s="4">
        <f t="shared" si="2"/>
        <v>736</v>
      </c>
      <c r="C738" s="4" t="s">
        <v>69</v>
      </c>
      <c r="D738" s="4" t="s">
        <v>76</v>
      </c>
      <c r="E738" s="4" t="s">
        <v>41</v>
      </c>
      <c r="F738" s="4">
        <v>3.8</v>
      </c>
      <c r="G738" s="4">
        <v>150</v>
      </c>
      <c r="H738" s="7">
        <v>44737</v>
      </c>
      <c r="I738" s="4" t="s">
        <v>77</v>
      </c>
      <c r="J738" s="4" t="s">
        <v>83</v>
      </c>
      <c r="K738" s="4">
        <v>16.5</v>
      </c>
      <c r="L738" s="4">
        <v>31</v>
      </c>
      <c r="M738" s="4" t="s">
        <v>89</v>
      </c>
      <c r="N738" s="4" t="s">
        <v>61</v>
      </c>
      <c r="O738" s="4" t="s">
        <v>54</v>
      </c>
      <c r="P738" s="4" t="str">
        <f>VLOOKUP(DATA!J738,'Color code color family'!$A$1:$B$13,2,FALSE)</f>
        <v>Green</v>
      </c>
    </row>
    <row r="739" spans="2:16" ht="15.75" customHeight="1" x14ac:dyDescent="0.3">
      <c r="B739" s="4">
        <f t="shared" si="2"/>
        <v>737</v>
      </c>
      <c r="C739" s="4" t="s">
        <v>75</v>
      </c>
      <c r="D739" s="4" t="s">
        <v>82</v>
      </c>
      <c r="E739" s="4" t="s">
        <v>49</v>
      </c>
      <c r="F739" s="4">
        <v>2.2999999999999998</v>
      </c>
      <c r="G739" s="4">
        <v>215</v>
      </c>
      <c r="H739" s="7">
        <v>44599</v>
      </c>
      <c r="I739" s="4" t="s">
        <v>42</v>
      </c>
      <c r="J739" s="4" t="s">
        <v>88</v>
      </c>
      <c r="K739" s="4">
        <v>22</v>
      </c>
      <c r="L739" s="4">
        <v>31</v>
      </c>
      <c r="M739" s="4" t="s">
        <v>89</v>
      </c>
      <c r="N739" s="4" t="s">
        <v>68</v>
      </c>
      <c r="O739" s="4" t="s">
        <v>54</v>
      </c>
      <c r="P739" s="4" t="str">
        <f>VLOOKUP(DATA!J739,'Color code color family'!$A$1:$B$13,2,FALSE)</f>
        <v>Green</v>
      </c>
    </row>
    <row r="740" spans="2:16" ht="15.75" customHeight="1" x14ac:dyDescent="0.3">
      <c r="B740" s="4">
        <f t="shared" si="2"/>
        <v>738</v>
      </c>
      <c r="C740" s="4" t="s">
        <v>81</v>
      </c>
      <c r="D740" s="4" t="s">
        <v>87</v>
      </c>
      <c r="E740" s="4" t="s">
        <v>57</v>
      </c>
      <c r="F740" s="4">
        <v>4.4000000000000004</v>
      </c>
      <c r="G740" s="4">
        <v>200</v>
      </c>
      <c r="H740" s="7">
        <v>44636</v>
      </c>
      <c r="I740" s="4" t="s">
        <v>42</v>
      </c>
      <c r="J740" s="4" t="s">
        <v>91</v>
      </c>
      <c r="K740" s="4">
        <v>29.6</v>
      </c>
      <c r="L740" s="4">
        <v>46</v>
      </c>
      <c r="M740" s="4" t="s">
        <v>89</v>
      </c>
      <c r="N740" s="4" t="s">
        <v>74</v>
      </c>
      <c r="O740" s="4" t="s">
        <v>54</v>
      </c>
      <c r="P740" s="4" t="str">
        <f>VLOOKUP(DATA!J740,'Color code color family'!$A$1:$B$13,2,FALSE)</f>
        <v>Red</v>
      </c>
    </row>
    <row r="741" spans="2:16" ht="15.75" customHeight="1" x14ac:dyDescent="0.3">
      <c r="B741" s="4">
        <f t="shared" si="2"/>
        <v>739</v>
      </c>
      <c r="C741" s="4" t="s">
        <v>86</v>
      </c>
      <c r="D741" s="4" t="s">
        <v>40</v>
      </c>
      <c r="E741" s="4" t="s">
        <v>41</v>
      </c>
      <c r="F741" s="4">
        <v>5</v>
      </c>
      <c r="G741" s="4">
        <v>350</v>
      </c>
      <c r="H741" s="7">
        <v>44366</v>
      </c>
      <c r="I741" s="4" t="s">
        <v>42</v>
      </c>
      <c r="J741" s="4" t="s">
        <v>94</v>
      </c>
      <c r="K741" s="4">
        <v>22.1</v>
      </c>
      <c r="L741" s="4">
        <v>12</v>
      </c>
      <c r="M741" s="4" t="s">
        <v>89</v>
      </c>
      <c r="N741" s="4" t="s">
        <v>80</v>
      </c>
      <c r="O741" s="4" t="s">
        <v>54</v>
      </c>
      <c r="P741" s="4" t="str">
        <f>VLOOKUP(DATA!J741,'Color code color family'!$A$1:$B$13,2,FALSE)</f>
        <v>Green</v>
      </c>
    </row>
    <row r="742" spans="2:16" ht="15.75" customHeight="1" x14ac:dyDescent="0.3">
      <c r="B742" s="4">
        <f t="shared" si="2"/>
        <v>740</v>
      </c>
      <c r="C742" s="4" t="s">
        <v>90</v>
      </c>
      <c r="D742" s="4" t="s">
        <v>48</v>
      </c>
      <c r="E742" s="4" t="s">
        <v>49</v>
      </c>
      <c r="F742" s="4">
        <v>5</v>
      </c>
      <c r="G742" s="4">
        <v>270</v>
      </c>
      <c r="H742" s="7">
        <v>44400</v>
      </c>
      <c r="I742" s="4" t="s">
        <v>42</v>
      </c>
      <c r="J742" s="4" t="s">
        <v>97</v>
      </c>
      <c r="K742" s="4">
        <v>26.4</v>
      </c>
      <c r="L742" s="4">
        <v>50</v>
      </c>
      <c r="M742" s="4" t="s">
        <v>89</v>
      </c>
      <c r="N742" s="4" t="s">
        <v>85</v>
      </c>
      <c r="O742" s="4" t="s">
        <v>54</v>
      </c>
      <c r="P742" s="4" t="str">
        <f>VLOOKUP(DATA!J742,'Color code color family'!$A$1:$B$13,2,FALSE)</f>
        <v>Blue</v>
      </c>
    </row>
    <row r="743" spans="2:16" ht="15.75" customHeight="1" x14ac:dyDescent="0.3">
      <c r="B743" s="4">
        <f t="shared" si="2"/>
        <v>741</v>
      </c>
      <c r="C743" s="4" t="s">
        <v>93</v>
      </c>
      <c r="D743" s="4" t="s">
        <v>56</v>
      </c>
      <c r="E743" s="4" t="s">
        <v>57</v>
      </c>
      <c r="F743" s="4">
        <v>3.4</v>
      </c>
      <c r="G743" s="4">
        <v>125</v>
      </c>
      <c r="H743" s="7">
        <v>44596</v>
      </c>
      <c r="I743" s="4" t="s">
        <v>42</v>
      </c>
      <c r="J743" s="4" t="s">
        <v>100</v>
      </c>
      <c r="K743" s="4">
        <v>27.4</v>
      </c>
      <c r="L743" s="4">
        <v>47</v>
      </c>
      <c r="M743" s="4" t="s">
        <v>89</v>
      </c>
      <c r="N743" s="4" t="s">
        <v>45</v>
      </c>
      <c r="O743" s="4" t="s">
        <v>54</v>
      </c>
      <c r="P743" s="4" t="str">
        <f>VLOOKUP(DATA!J743,'Color code color family'!$A$1:$B$13,2,FALSE)</f>
        <v>Blue</v>
      </c>
    </row>
    <row r="744" spans="2:16" ht="15.75" customHeight="1" x14ac:dyDescent="0.3">
      <c r="B744" s="4">
        <f t="shared" si="2"/>
        <v>742</v>
      </c>
      <c r="C744" s="4" t="s">
        <v>96</v>
      </c>
      <c r="D744" s="4" t="s">
        <v>64</v>
      </c>
      <c r="E744" s="4" t="s">
        <v>41</v>
      </c>
      <c r="F744" s="4">
        <v>2.7</v>
      </c>
      <c r="G744" s="4">
        <v>135</v>
      </c>
      <c r="H744" s="7">
        <v>44752</v>
      </c>
      <c r="I744" s="4" t="s">
        <v>42</v>
      </c>
      <c r="J744" s="4" t="s">
        <v>43</v>
      </c>
      <c r="K744" s="4">
        <v>22.3</v>
      </c>
      <c r="L744" s="4">
        <v>41</v>
      </c>
      <c r="M744" s="4" t="s">
        <v>89</v>
      </c>
      <c r="N744" s="4" t="s">
        <v>53</v>
      </c>
      <c r="O744" s="4" t="s">
        <v>62</v>
      </c>
      <c r="P744" s="4" t="str">
        <f>VLOOKUP(DATA!J744,'Color code color family'!$A$1:$B$13,2,FALSE)</f>
        <v>Blue</v>
      </c>
    </row>
    <row r="745" spans="2:16" ht="15.75" customHeight="1" x14ac:dyDescent="0.3">
      <c r="B745" s="4">
        <f t="shared" si="2"/>
        <v>743</v>
      </c>
      <c r="C745" s="4" t="s">
        <v>99</v>
      </c>
      <c r="D745" s="4" t="s">
        <v>70</v>
      </c>
      <c r="E745" s="4" t="s">
        <v>49</v>
      </c>
      <c r="F745" s="4">
        <v>5</v>
      </c>
      <c r="G745" s="4">
        <v>320</v>
      </c>
      <c r="H745" s="7">
        <v>44189</v>
      </c>
      <c r="I745" s="4" t="s">
        <v>42</v>
      </c>
      <c r="J745" s="4" t="s">
        <v>43</v>
      </c>
      <c r="K745" s="4">
        <v>30.4</v>
      </c>
      <c r="L745" s="4">
        <v>52</v>
      </c>
      <c r="M745" s="4" t="s">
        <v>89</v>
      </c>
      <c r="N745" s="4" t="s">
        <v>61</v>
      </c>
      <c r="O745" s="4" t="s">
        <v>62</v>
      </c>
      <c r="P745" s="4" t="str">
        <f>VLOOKUP(DATA!J745,'Color code color family'!$A$1:$B$13,2,FALSE)</f>
        <v>Blue</v>
      </c>
    </row>
    <row r="746" spans="2:16" ht="15.75" customHeight="1" x14ac:dyDescent="0.3">
      <c r="B746" s="4">
        <f t="shared" si="2"/>
        <v>744</v>
      </c>
      <c r="C746" s="4" t="s">
        <v>101</v>
      </c>
      <c r="D746" s="4" t="s">
        <v>76</v>
      </c>
      <c r="E746" s="4" t="s">
        <v>57</v>
      </c>
      <c r="F746" s="4">
        <v>5</v>
      </c>
      <c r="G746" s="4">
        <v>345</v>
      </c>
      <c r="H746" s="7">
        <v>44450</v>
      </c>
      <c r="I746" s="4" t="s">
        <v>42</v>
      </c>
      <c r="J746" s="4" t="s">
        <v>43</v>
      </c>
      <c r="K746" s="4">
        <v>33</v>
      </c>
      <c r="L746" s="4">
        <v>24</v>
      </c>
      <c r="M746" s="4" t="s">
        <v>89</v>
      </c>
      <c r="N746" s="4" t="s">
        <v>68</v>
      </c>
      <c r="O746" s="4" t="s">
        <v>62</v>
      </c>
      <c r="P746" s="4" t="str">
        <f>VLOOKUP(DATA!J746,'Color code color family'!$A$1:$B$13,2,FALSE)</f>
        <v>Blue</v>
      </c>
    </row>
    <row r="747" spans="2:16" ht="15.75" customHeight="1" x14ac:dyDescent="0.3">
      <c r="B747" s="4">
        <f t="shared" si="2"/>
        <v>745</v>
      </c>
      <c r="C747" s="4" t="s">
        <v>102</v>
      </c>
      <c r="D747" s="4" t="s">
        <v>82</v>
      </c>
      <c r="E747" s="4" t="s">
        <v>41</v>
      </c>
      <c r="F747" s="4">
        <v>3.6</v>
      </c>
      <c r="G747" s="4">
        <v>190</v>
      </c>
      <c r="H747" s="7">
        <v>44359</v>
      </c>
      <c r="I747" s="4" t="s">
        <v>42</v>
      </c>
      <c r="J747" s="4" t="s">
        <v>43</v>
      </c>
      <c r="K747" s="4">
        <v>26</v>
      </c>
      <c r="L747" s="4">
        <v>7</v>
      </c>
      <c r="M747" s="4" t="s">
        <v>89</v>
      </c>
      <c r="N747" s="4" t="s">
        <v>74</v>
      </c>
      <c r="O747" s="4" t="s">
        <v>62</v>
      </c>
      <c r="P747" s="4" t="str">
        <f>VLOOKUP(DATA!J747,'Color code color family'!$A$1:$B$13,2,FALSE)</f>
        <v>Blue</v>
      </c>
    </row>
    <row r="748" spans="2:16" ht="15.75" customHeight="1" x14ac:dyDescent="0.3">
      <c r="B748" s="4">
        <f t="shared" si="2"/>
        <v>746</v>
      </c>
      <c r="C748" s="4" t="s">
        <v>103</v>
      </c>
      <c r="D748" s="4" t="s">
        <v>87</v>
      </c>
      <c r="E748" s="4" t="s">
        <v>49</v>
      </c>
      <c r="F748" s="4">
        <v>4.2</v>
      </c>
      <c r="G748" s="4">
        <v>140</v>
      </c>
      <c r="H748" s="7">
        <v>44419</v>
      </c>
      <c r="I748" s="4" t="s">
        <v>42</v>
      </c>
      <c r="J748" s="4" t="s">
        <v>43</v>
      </c>
      <c r="K748" s="4">
        <v>24.4</v>
      </c>
      <c r="L748" s="4">
        <v>59</v>
      </c>
      <c r="M748" s="4" t="s">
        <v>89</v>
      </c>
      <c r="N748" s="4" t="s">
        <v>80</v>
      </c>
      <c r="O748" s="4" t="s">
        <v>62</v>
      </c>
      <c r="P748" s="4" t="str">
        <f>VLOOKUP(DATA!J748,'Color code color family'!$A$1:$B$13,2,FALSE)</f>
        <v>Blue</v>
      </c>
    </row>
    <row r="749" spans="2:16" ht="15.75" customHeight="1" x14ac:dyDescent="0.3">
      <c r="B749" s="4">
        <f t="shared" si="2"/>
        <v>747</v>
      </c>
      <c r="C749" s="4" t="s">
        <v>104</v>
      </c>
      <c r="D749" s="4" t="s">
        <v>40</v>
      </c>
      <c r="E749" s="4" t="s">
        <v>57</v>
      </c>
      <c r="F749" s="4">
        <v>5</v>
      </c>
      <c r="G749" s="4">
        <v>230</v>
      </c>
      <c r="H749" s="7">
        <v>44634</v>
      </c>
      <c r="I749" s="4" t="s">
        <v>42</v>
      </c>
      <c r="J749" s="4" t="s">
        <v>43</v>
      </c>
      <c r="K749" s="4">
        <v>23.9</v>
      </c>
      <c r="L749" s="4">
        <v>6</v>
      </c>
      <c r="M749" s="4" t="s">
        <v>73</v>
      </c>
      <c r="N749" s="4" t="s">
        <v>85</v>
      </c>
      <c r="O749" s="4" t="s">
        <v>62</v>
      </c>
      <c r="P749" s="4" t="str">
        <f>VLOOKUP(DATA!J749,'Color code color family'!$A$1:$B$13,2,FALSE)</f>
        <v>Blue</v>
      </c>
    </row>
    <row r="750" spans="2:16" ht="15.75" customHeight="1" x14ac:dyDescent="0.3">
      <c r="B750" s="4">
        <f t="shared" si="2"/>
        <v>748</v>
      </c>
      <c r="C750" s="4" t="s">
        <v>105</v>
      </c>
      <c r="D750" s="4" t="s">
        <v>48</v>
      </c>
      <c r="E750" s="4" t="s">
        <v>41</v>
      </c>
      <c r="F750" s="4">
        <v>4.9000000000000004</v>
      </c>
      <c r="G750" s="4">
        <v>270</v>
      </c>
      <c r="H750" s="7">
        <v>44518</v>
      </c>
      <c r="I750" s="4" t="s">
        <v>50</v>
      </c>
      <c r="J750" s="4" t="s">
        <v>43</v>
      </c>
      <c r="K750" s="4">
        <v>27.2</v>
      </c>
      <c r="L750" s="4">
        <v>4</v>
      </c>
      <c r="M750" s="4" t="s">
        <v>73</v>
      </c>
      <c r="N750" s="4" t="s">
        <v>45</v>
      </c>
      <c r="O750" s="4" t="s">
        <v>46</v>
      </c>
      <c r="P750" s="4" t="str">
        <f>VLOOKUP(DATA!J750,'Color code color family'!$A$1:$B$13,2,FALSE)</f>
        <v>Blue</v>
      </c>
    </row>
    <row r="751" spans="2:16" ht="15.75" customHeight="1" x14ac:dyDescent="0.3">
      <c r="B751" s="4">
        <f t="shared" si="2"/>
        <v>749</v>
      </c>
      <c r="C751" s="4" t="s">
        <v>106</v>
      </c>
      <c r="D751" s="4" t="s">
        <v>56</v>
      </c>
      <c r="E751" s="4" t="s">
        <v>49</v>
      </c>
      <c r="F751" s="4">
        <v>4.4000000000000004</v>
      </c>
      <c r="G751" s="4">
        <v>185</v>
      </c>
      <c r="H751" s="7">
        <v>44657</v>
      </c>
      <c r="I751" s="4" t="s">
        <v>50</v>
      </c>
      <c r="J751" s="4" t="s">
        <v>43</v>
      </c>
      <c r="K751" s="4">
        <v>18.2</v>
      </c>
      <c r="L751" s="4">
        <v>41</v>
      </c>
      <c r="M751" s="4" t="s">
        <v>73</v>
      </c>
      <c r="N751" s="4" t="s">
        <v>53</v>
      </c>
      <c r="O751" s="4" t="s">
        <v>54</v>
      </c>
      <c r="P751" s="4" t="str">
        <f>VLOOKUP(DATA!J751,'Color code color family'!$A$1:$B$13,2,FALSE)</f>
        <v>Blue</v>
      </c>
    </row>
    <row r="752" spans="2:16" ht="15.75" customHeight="1" x14ac:dyDescent="0.3">
      <c r="B752" s="4">
        <f t="shared" si="2"/>
        <v>750</v>
      </c>
      <c r="C752" s="4" t="s">
        <v>107</v>
      </c>
      <c r="D752" s="4" t="s">
        <v>64</v>
      </c>
      <c r="E752" s="4" t="s">
        <v>57</v>
      </c>
      <c r="F752" s="4">
        <v>4.7</v>
      </c>
      <c r="G752" s="4">
        <v>105</v>
      </c>
      <c r="H752" s="7">
        <v>44495</v>
      </c>
      <c r="I752" s="4" t="s">
        <v>50</v>
      </c>
      <c r="J752" s="4" t="s">
        <v>43</v>
      </c>
      <c r="K752" s="4">
        <v>22</v>
      </c>
      <c r="L752" s="4">
        <v>61</v>
      </c>
      <c r="M752" s="4" t="s">
        <v>73</v>
      </c>
      <c r="N752" s="4" t="s">
        <v>61</v>
      </c>
      <c r="O752" s="4" t="s">
        <v>62</v>
      </c>
      <c r="P752" s="4" t="str">
        <f>VLOOKUP(DATA!J752,'Color code color family'!$A$1:$B$13,2,FALSE)</f>
        <v>Blue</v>
      </c>
    </row>
    <row r="753" spans="2:16" ht="15.75" customHeight="1" x14ac:dyDescent="0.3">
      <c r="B753" s="4">
        <f t="shared" si="2"/>
        <v>751</v>
      </c>
      <c r="C753" s="4" t="s">
        <v>108</v>
      </c>
      <c r="D753" s="4" t="s">
        <v>70</v>
      </c>
      <c r="E753" s="4" t="s">
        <v>41</v>
      </c>
      <c r="F753" s="4">
        <v>4.8</v>
      </c>
      <c r="G753" s="4">
        <v>170</v>
      </c>
      <c r="H753" s="7">
        <v>44157</v>
      </c>
      <c r="I753" s="4" t="s">
        <v>50</v>
      </c>
      <c r="J753" s="4" t="s">
        <v>43</v>
      </c>
      <c r="K753" s="4">
        <v>15.3</v>
      </c>
      <c r="L753" s="4">
        <v>46</v>
      </c>
      <c r="M753" s="4" t="s">
        <v>73</v>
      </c>
      <c r="N753" s="4" t="s">
        <v>68</v>
      </c>
      <c r="O753" s="4" t="s">
        <v>46</v>
      </c>
      <c r="P753" s="4" t="str">
        <f>VLOOKUP(DATA!J753,'Color code color family'!$A$1:$B$13,2,FALSE)</f>
        <v>Blue</v>
      </c>
    </row>
    <row r="754" spans="2:16" ht="15.75" customHeight="1" x14ac:dyDescent="0.3">
      <c r="B754" s="4">
        <f t="shared" si="2"/>
        <v>752</v>
      </c>
      <c r="C754" s="4" t="s">
        <v>109</v>
      </c>
      <c r="D754" s="4" t="s">
        <v>76</v>
      </c>
      <c r="E754" s="4" t="s">
        <v>49</v>
      </c>
      <c r="F754" s="4">
        <v>3.4</v>
      </c>
      <c r="G754" s="4">
        <v>200</v>
      </c>
      <c r="H754" s="7">
        <v>44497</v>
      </c>
      <c r="I754" s="4" t="s">
        <v>50</v>
      </c>
      <c r="J754" s="4" t="s">
        <v>43</v>
      </c>
      <c r="K754" s="4">
        <v>18.5</v>
      </c>
      <c r="L754" s="4">
        <v>4</v>
      </c>
      <c r="M754" s="4" t="s">
        <v>73</v>
      </c>
      <c r="N754" s="4" t="s">
        <v>74</v>
      </c>
      <c r="O754" s="4" t="s">
        <v>54</v>
      </c>
      <c r="P754" s="4" t="str">
        <f>VLOOKUP(DATA!J754,'Color code color family'!$A$1:$B$13,2,FALSE)</f>
        <v>Blue</v>
      </c>
    </row>
    <row r="755" spans="2:16" ht="15.75" customHeight="1" x14ac:dyDescent="0.3">
      <c r="B755" s="4">
        <f t="shared" si="2"/>
        <v>753</v>
      </c>
      <c r="C755" s="4" t="s">
        <v>110</v>
      </c>
      <c r="D755" s="4" t="s">
        <v>82</v>
      </c>
      <c r="E755" s="4" t="s">
        <v>57</v>
      </c>
      <c r="F755" s="4">
        <v>3.5</v>
      </c>
      <c r="G755" s="4">
        <v>285</v>
      </c>
      <c r="H755" s="7">
        <v>44019</v>
      </c>
      <c r="I755" s="4" t="s">
        <v>50</v>
      </c>
      <c r="J755" s="4" t="s">
        <v>51</v>
      </c>
      <c r="K755" s="4">
        <v>18.7</v>
      </c>
      <c r="L755" s="4">
        <v>30</v>
      </c>
      <c r="M755" s="4" t="s">
        <v>73</v>
      </c>
      <c r="N755" s="4" t="s">
        <v>80</v>
      </c>
      <c r="O755" s="4" t="s">
        <v>62</v>
      </c>
      <c r="P755" s="4" t="str">
        <f>VLOOKUP(DATA!J755,'Color code color family'!$A$1:$B$13,2,FALSE)</f>
        <v>Yellow</v>
      </c>
    </row>
    <row r="756" spans="2:16" ht="15.75" customHeight="1" x14ac:dyDescent="0.3">
      <c r="B756" s="4">
        <f t="shared" si="2"/>
        <v>754</v>
      </c>
      <c r="C756" s="4" t="s">
        <v>111</v>
      </c>
      <c r="D756" s="4" t="s">
        <v>87</v>
      </c>
      <c r="E756" s="4" t="s">
        <v>41</v>
      </c>
      <c r="F756" s="4">
        <v>3.3</v>
      </c>
      <c r="G756" s="4">
        <v>215</v>
      </c>
      <c r="H756" s="7">
        <v>44332</v>
      </c>
      <c r="I756" s="4" t="s">
        <v>50</v>
      </c>
      <c r="J756" s="4" t="s">
        <v>51</v>
      </c>
      <c r="K756" s="4">
        <v>25.6</v>
      </c>
      <c r="L756" s="4">
        <v>20</v>
      </c>
      <c r="M756" s="4" t="s">
        <v>73</v>
      </c>
      <c r="N756" s="4" t="s">
        <v>85</v>
      </c>
      <c r="O756" s="4" t="s">
        <v>46</v>
      </c>
      <c r="P756" s="4" t="str">
        <f>VLOOKUP(DATA!J756,'Color code color family'!$A$1:$B$13,2,FALSE)</f>
        <v>Yellow</v>
      </c>
    </row>
    <row r="757" spans="2:16" ht="15.75" customHeight="1" x14ac:dyDescent="0.3">
      <c r="B757" s="4">
        <f t="shared" si="2"/>
        <v>755</v>
      </c>
      <c r="C757" s="4" t="s">
        <v>112</v>
      </c>
      <c r="D757" s="4" t="s">
        <v>40</v>
      </c>
      <c r="E757" s="4" t="s">
        <v>49</v>
      </c>
      <c r="F757" s="4">
        <v>2.8</v>
      </c>
      <c r="G757" s="4">
        <v>305</v>
      </c>
      <c r="H757" s="7">
        <v>44478</v>
      </c>
      <c r="I757" s="4" t="s">
        <v>50</v>
      </c>
      <c r="J757" s="4" t="s">
        <v>51</v>
      </c>
      <c r="K757" s="4">
        <v>15.9</v>
      </c>
      <c r="L757" s="4">
        <v>52</v>
      </c>
      <c r="M757" s="4" t="s">
        <v>73</v>
      </c>
      <c r="N757" s="4" t="s">
        <v>45</v>
      </c>
      <c r="O757" s="4" t="s">
        <v>46</v>
      </c>
      <c r="P757" s="4" t="str">
        <f>VLOOKUP(DATA!J757,'Color code color family'!$A$1:$B$13,2,FALSE)</f>
        <v>Yellow</v>
      </c>
    </row>
    <row r="758" spans="2:16" ht="15.75" customHeight="1" x14ac:dyDescent="0.3">
      <c r="B758" s="4">
        <f t="shared" si="2"/>
        <v>756</v>
      </c>
      <c r="C758" s="4" t="s">
        <v>113</v>
      </c>
      <c r="D758" s="4" t="s">
        <v>48</v>
      </c>
      <c r="E758" s="4" t="s">
        <v>57</v>
      </c>
      <c r="F758" s="4">
        <v>5</v>
      </c>
      <c r="G758" s="4">
        <v>280</v>
      </c>
      <c r="H758" s="7">
        <v>44124</v>
      </c>
      <c r="I758" s="4" t="s">
        <v>50</v>
      </c>
      <c r="J758" s="4" t="s">
        <v>51</v>
      </c>
      <c r="K758" s="4">
        <v>22</v>
      </c>
      <c r="L758" s="4">
        <v>12</v>
      </c>
      <c r="M758" s="4" t="s">
        <v>73</v>
      </c>
      <c r="N758" s="4" t="s">
        <v>53</v>
      </c>
      <c r="O758" s="4" t="s">
        <v>46</v>
      </c>
      <c r="P758" s="4" t="str">
        <f>VLOOKUP(DATA!J758,'Color code color family'!$A$1:$B$13,2,FALSE)</f>
        <v>Yellow</v>
      </c>
    </row>
    <row r="759" spans="2:16" ht="15.75" customHeight="1" x14ac:dyDescent="0.3">
      <c r="B759" s="4">
        <f t="shared" si="2"/>
        <v>757</v>
      </c>
      <c r="C759" s="4" t="s">
        <v>114</v>
      </c>
      <c r="D759" s="4" t="s">
        <v>56</v>
      </c>
      <c r="E759" s="4" t="s">
        <v>41</v>
      </c>
      <c r="F759" s="4">
        <v>5</v>
      </c>
      <c r="G759" s="4">
        <v>175</v>
      </c>
      <c r="H759" s="7">
        <v>44693</v>
      </c>
      <c r="I759" s="4" t="s">
        <v>50</v>
      </c>
      <c r="J759" s="4" t="s">
        <v>51</v>
      </c>
      <c r="K759" s="4">
        <v>23.3</v>
      </c>
      <c r="L759" s="4">
        <v>20</v>
      </c>
      <c r="M759" s="4" t="s">
        <v>73</v>
      </c>
      <c r="N759" s="4" t="s">
        <v>61</v>
      </c>
      <c r="O759" s="4" t="s">
        <v>46</v>
      </c>
      <c r="P759" s="4" t="str">
        <f>VLOOKUP(DATA!J759,'Color code color family'!$A$1:$B$13,2,FALSE)</f>
        <v>Yellow</v>
      </c>
    </row>
    <row r="760" spans="2:16" ht="15.75" customHeight="1" x14ac:dyDescent="0.3">
      <c r="B760" s="4">
        <f t="shared" si="2"/>
        <v>758</v>
      </c>
      <c r="C760" s="4" t="s">
        <v>115</v>
      </c>
      <c r="D760" s="4" t="s">
        <v>64</v>
      </c>
      <c r="E760" s="4" t="s">
        <v>49</v>
      </c>
      <c r="F760" s="4">
        <v>5</v>
      </c>
      <c r="G760" s="4">
        <v>325</v>
      </c>
      <c r="H760" s="7">
        <v>44645</v>
      </c>
      <c r="I760" s="4" t="s">
        <v>50</v>
      </c>
      <c r="J760" s="4" t="s">
        <v>51</v>
      </c>
      <c r="K760" s="4">
        <v>31.5</v>
      </c>
      <c r="L760" s="4">
        <v>45</v>
      </c>
      <c r="M760" s="4" t="s">
        <v>73</v>
      </c>
      <c r="N760" s="4" t="s">
        <v>68</v>
      </c>
      <c r="O760" s="4" t="s">
        <v>46</v>
      </c>
      <c r="P760" s="4" t="str">
        <f>VLOOKUP(DATA!J760,'Color code color family'!$A$1:$B$13,2,FALSE)</f>
        <v>Yellow</v>
      </c>
    </row>
    <row r="761" spans="2:16" ht="15.75" customHeight="1" x14ac:dyDescent="0.3">
      <c r="B761" s="4">
        <f t="shared" si="2"/>
        <v>759</v>
      </c>
      <c r="C761" s="4" t="s">
        <v>116</v>
      </c>
      <c r="D761" s="4" t="s">
        <v>70</v>
      </c>
      <c r="E761" s="4" t="s">
        <v>57</v>
      </c>
      <c r="F761" s="4">
        <v>3.8</v>
      </c>
      <c r="G761" s="4">
        <v>190</v>
      </c>
      <c r="H761" s="7">
        <v>44033</v>
      </c>
      <c r="I761" s="4" t="s">
        <v>50</v>
      </c>
      <c r="J761" s="4" t="s">
        <v>51</v>
      </c>
      <c r="K761" s="4">
        <v>18.7</v>
      </c>
      <c r="L761" s="4">
        <v>44</v>
      </c>
      <c r="M761" s="4" t="s">
        <v>73</v>
      </c>
      <c r="N761" s="4" t="s">
        <v>74</v>
      </c>
      <c r="O761" s="4" t="s">
        <v>46</v>
      </c>
      <c r="P761" s="4" t="str">
        <f>VLOOKUP(DATA!J761,'Color code color family'!$A$1:$B$13,2,FALSE)</f>
        <v>Yellow</v>
      </c>
    </row>
    <row r="762" spans="2:16" ht="15.75" customHeight="1" x14ac:dyDescent="0.3">
      <c r="B762" s="4">
        <f t="shared" si="2"/>
        <v>760</v>
      </c>
      <c r="C762" s="4" t="s">
        <v>117</v>
      </c>
      <c r="D762" s="4" t="s">
        <v>76</v>
      </c>
      <c r="E762" s="4" t="s">
        <v>41</v>
      </c>
      <c r="F762" s="4">
        <v>4.2</v>
      </c>
      <c r="G762" s="4">
        <v>225</v>
      </c>
      <c r="H762" s="7">
        <v>44368</v>
      </c>
      <c r="I762" s="4" t="s">
        <v>50</v>
      </c>
      <c r="J762" s="4" t="s">
        <v>51</v>
      </c>
      <c r="K762" s="4">
        <v>22.3</v>
      </c>
      <c r="L762" s="4">
        <v>32</v>
      </c>
      <c r="M762" s="4" t="s">
        <v>73</v>
      </c>
      <c r="N762" s="4" t="s">
        <v>80</v>
      </c>
      <c r="O762" s="4" t="s">
        <v>46</v>
      </c>
      <c r="P762" s="4" t="str">
        <f>VLOOKUP(DATA!J762,'Color code color family'!$A$1:$B$13,2,FALSE)</f>
        <v>Yellow</v>
      </c>
    </row>
    <row r="763" spans="2:16" ht="15.75" customHeight="1" x14ac:dyDescent="0.3">
      <c r="B763" s="4">
        <f t="shared" si="2"/>
        <v>761</v>
      </c>
      <c r="C763" s="4" t="s">
        <v>118</v>
      </c>
      <c r="D763" s="4" t="s">
        <v>82</v>
      </c>
      <c r="E763" s="4" t="s">
        <v>49</v>
      </c>
      <c r="F763" s="4">
        <v>4.9000000000000004</v>
      </c>
      <c r="G763" s="4">
        <v>200</v>
      </c>
      <c r="H763" s="7">
        <v>44061</v>
      </c>
      <c r="I763" s="4" t="s">
        <v>50</v>
      </c>
      <c r="J763" s="4" t="s">
        <v>51</v>
      </c>
      <c r="K763" s="4">
        <v>27</v>
      </c>
      <c r="L763" s="4">
        <v>50</v>
      </c>
      <c r="M763" s="4" t="s">
        <v>73</v>
      </c>
      <c r="N763" s="4" t="s">
        <v>85</v>
      </c>
      <c r="O763" s="4" t="s">
        <v>46</v>
      </c>
      <c r="P763" s="4" t="str">
        <f>VLOOKUP(DATA!J763,'Color code color family'!$A$1:$B$13,2,FALSE)</f>
        <v>Yellow</v>
      </c>
    </row>
    <row r="764" spans="2:16" ht="15.75" customHeight="1" x14ac:dyDescent="0.3">
      <c r="B764" s="4">
        <f t="shared" si="2"/>
        <v>762</v>
      </c>
      <c r="C764" s="4" t="s">
        <v>119</v>
      </c>
      <c r="D764" s="4" t="s">
        <v>87</v>
      </c>
      <c r="E764" s="4" t="s">
        <v>57</v>
      </c>
      <c r="F764" s="4">
        <v>5</v>
      </c>
      <c r="G764" s="4">
        <v>275</v>
      </c>
      <c r="H764" s="7">
        <v>44001</v>
      </c>
      <c r="I764" s="4" t="s">
        <v>50</v>
      </c>
      <c r="J764" s="4" t="s">
        <v>51</v>
      </c>
      <c r="K764" s="4">
        <v>29</v>
      </c>
      <c r="L764" s="4">
        <v>33</v>
      </c>
      <c r="M764" s="4" t="s">
        <v>73</v>
      </c>
      <c r="N764" s="4" t="s">
        <v>80</v>
      </c>
      <c r="O764" s="4" t="s">
        <v>46</v>
      </c>
      <c r="P764" s="4" t="str">
        <f>VLOOKUP(DATA!J764,'Color code color family'!$A$1:$B$13,2,FALSE)</f>
        <v>Yellow</v>
      </c>
    </row>
    <row r="765" spans="2:16" ht="15.75" customHeight="1" x14ac:dyDescent="0.3">
      <c r="B765" s="4">
        <f t="shared" si="2"/>
        <v>763</v>
      </c>
      <c r="C765" s="4" t="s">
        <v>120</v>
      </c>
      <c r="D765" s="4" t="s">
        <v>48</v>
      </c>
      <c r="E765" s="4" t="s">
        <v>41</v>
      </c>
      <c r="F765" s="4">
        <v>3.9</v>
      </c>
      <c r="G765" s="4">
        <v>345</v>
      </c>
      <c r="H765" s="7">
        <v>44469</v>
      </c>
      <c r="I765" s="4" t="s">
        <v>50</v>
      </c>
      <c r="J765" s="4" t="s">
        <v>66</v>
      </c>
      <c r="K765" s="4">
        <v>18.7</v>
      </c>
      <c r="L765" s="4">
        <v>43</v>
      </c>
      <c r="M765" s="4" t="s">
        <v>73</v>
      </c>
      <c r="N765" s="4" t="s">
        <v>80</v>
      </c>
      <c r="O765" s="4" t="s">
        <v>46</v>
      </c>
      <c r="P765" s="4" t="str">
        <f>VLOOKUP(DATA!J765,'Color code color family'!$A$1:$B$13,2,FALSE)</f>
        <v>Red</v>
      </c>
    </row>
    <row r="766" spans="2:16" ht="15.75" customHeight="1" x14ac:dyDescent="0.3">
      <c r="B766" s="4">
        <f t="shared" si="2"/>
        <v>764</v>
      </c>
      <c r="C766" s="4" t="s">
        <v>121</v>
      </c>
      <c r="D766" s="4" t="s">
        <v>48</v>
      </c>
      <c r="E766" s="4" t="s">
        <v>49</v>
      </c>
      <c r="F766" s="4">
        <v>5</v>
      </c>
      <c r="G766" s="4">
        <v>195</v>
      </c>
      <c r="H766" s="7">
        <v>44559</v>
      </c>
      <c r="I766" s="4" t="s">
        <v>50</v>
      </c>
      <c r="J766" s="4" t="s">
        <v>66</v>
      </c>
      <c r="K766" s="4">
        <v>23.3</v>
      </c>
      <c r="L766" s="4">
        <v>24</v>
      </c>
      <c r="M766" s="4" t="s">
        <v>73</v>
      </c>
      <c r="N766" s="4" t="s">
        <v>80</v>
      </c>
      <c r="O766" s="4" t="s">
        <v>46</v>
      </c>
      <c r="P766" s="4" t="str">
        <f>VLOOKUP(DATA!J766,'Color code color family'!$A$1:$B$13,2,FALSE)</f>
        <v>Red</v>
      </c>
    </row>
    <row r="767" spans="2:16" ht="15.75" customHeight="1" x14ac:dyDescent="0.3">
      <c r="B767" s="4">
        <f t="shared" si="2"/>
        <v>765</v>
      </c>
      <c r="C767" s="4" t="s">
        <v>122</v>
      </c>
      <c r="D767" s="4" t="s">
        <v>48</v>
      </c>
      <c r="E767" s="4" t="s">
        <v>57</v>
      </c>
      <c r="F767" s="4">
        <v>5</v>
      </c>
      <c r="G767" s="4">
        <v>140</v>
      </c>
      <c r="H767" s="7">
        <v>44649</v>
      </c>
      <c r="I767" s="4" t="s">
        <v>50</v>
      </c>
      <c r="J767" s="4" t="s">
        <v>66</v>
      </c>
      <c r="K767" s="4">
        <v>30.4</v>
      </c>
      <c r="L767" s="4">
        <v>14</v>
      </c>
      <c r="M767" s="4" t="s">
        <v>73</v>
      </c>
      <c r="N767" s="4" t="s">
        <v>80</v>
      </c>
      <c r="O767" s="4" t="s">
        <v>46</v>
      </c>
      <c r="P767" s="4" t="str">
        <f>VLOOKUP(DATA!J767,'Color code color family'!$A$1:$B$13,2,FALSE)</f>
        <v>Red</v>
      </c>
    </row>
    <row r="768" spans="2:16" ht="15.75" customHeight="1" x14ac:dyDescent="0.3">
      <c r="B768" s="4">
        <f t="shared" si="2"/>
        <v>766</v>
      </c>
      <c r="C768" s="4" t="s">
        <v>123</v>
      </c>
      <c r="D768" s="4" t="s">
        <v>48</v>
      </c>
      <c r="E768" s="4" t="s">
        <v>41</v>
      </c>
      <c r="F768" s="4">
        <v>2.7</v>
      </c>
      <c r="G768" s="4">
        <v>205</v>
      </c>
      <c r="H768" s="7">
        <v>44614</v>
      </c>
      <c r="I768" s="4" t="s">
        <v>50</v>
      </c>
      <c r="J768" s="4" t="s">
        <v>66</v>
      </c>
      <c r="K768" s="4">
        <v>21.6</v>
      </c>
      <c r="L768" s="4">
        <v>13</v>
      </c>
      <c r="M768" s="4" t="s">
        <v>73</v>
      </c>
      <c r="N768" s="4" t="s">
        <v>80</v>
      </c>
      <c r="O768" s="4" t="s">
        <v>46</v>
      </c>
      <c r="P768" s="4" t="str">
        <f>VLOOKUP(DATA!J768,'Color code color family'!$A$1:$B$13,2,FALSE)</f>
        <v>Red</v>
      </c>
    </row>
    <row r="769" spans="2:16" ht="15.75" customHeight="1" x14ac:dyDescent="0.3">
      <c r="B769" s="4">
        <f>B768+1</f>
        <v>767</v>
      </c>
      <c r="C769" s="4" t="s">
        <v>124</v>
      </c>
      <c r="D769" s="4" t="s">
        <v>48</v>
      </c>
      <c r="E769" s="4" t="s">
        <v>49</v>
      </c>
      <c r="F769" s="4">
        <v>5</v>
      </c>
      <c r="G769" s="4">
        <v>295</v>
      </c>
      <c r="H769" s="7">
        <v>44699</v>
      </c>
      <c r="I769" s="4" t="s">
        <v>50</v>
      </c>
      <c r="J769" s="4" t="s">
        <v>66</v>
      </c>
      <c r="K769" s="4">
        <v>26.6</v>
      </c>
      <c r="L769" s="4">
        <v>44</v>
      </c>
      <c r="M769" s="4" t="s">
        <v>52</v>
      </c>
      <c r="N769" s="4" t="s">
        <v>80</v>
      </c>
      <c r="O769" s="4" t="s">
        <v>46</v>
      </c>
      <c r="P769" s="4" t="str">
        <f>VLOOKUP(DATA!J769,'Color code color family'!$A$1:$B$13,2,FALSE)</f>
        <v>Red</v>
      </c>
    </row>
    <row r="770" spans="2:16" ht="15.75" customHeight="1" x14ac:dyDescent="0.3">
      <c r="B770" s="4">
        <f>B769+1</f>
        <v>768</v>
      </c>
      <c r="C770" s="4" t="s">
        <v>125</v>
      </c>
      <c r="D770" s="4" t="s">
        <v>56</v>
      </c>
      <c r="E770" s="4" t="s">
        <v>57</v>
      </c>
      <c r="F770" s="4">
        <v>5</v>
      </c>
      <c r="G770" s="4">
        <v>330</v>
      </c>
      <c r="H770" s="7">
        <v>44562</v>
      </c>
      <c r="I770" s="4" t="s">
        <v>50</v>
      </c>
      <c r="J770" s="4" t="s">
        <v>66</v>
      </c>
      <c r="K770" s="4">
        <v>21.8</v>
      </c>
      <c r="L770" s="4">
        <v>17</v>
      </c>
      <c r="M770" s="4" t="s">
        <v>52</v>
      </c>
      <c r="N770" s="4" t="s">
        <v>80</v>
      </c>
      <c r="O770" s="4" t="s">
        <v>46</v>
      </c>
      <c r="P770" s="4" t="str">
        <f>VLOOKUP(DATA!J770,'Color code color family'!$A$1:$B$13,2,FALSE)</f>
        <v>Red</v>
      </c>
    </row>
    <row r="771" spans="2:16" ht="15.75" customHeight="1" x14ac:dyDescent="0.3"/>
    <row r="772" spans="2:16" ht="15.75" customHeight="1" x14ac:dyDescent="0.3"/>
    <row r="773" spans="2:16" ht="15.75" customHeight="1" x14ac:dyDescent="0.3"/>
    <row r="774" spans="2:16" ht="15.75" customHeight="1" x14ac:dyDescent="0.3"/>
    <row r="775" spans="2:16" ht="15.75" customHeight="1" x14ac:dyDescent="0.3"/>
    <row r="776" spans="2:16" ht="15.75" customHeight="1" x14ac:dyDescent="0.3"/>
    <row r="777" spans="2:16" ht="15.75" customHeight="1" x14ac:dyDescent="0.3"/>
    <row r="778" spans="2:16" ht="15.75" customHeight="1" x14ac:dyDescent="0.3"/>
    <row r="779" spans="2:16" ht="15.75" customHeight="1" x14ac:dyDescent="0.3"/>
    <row r="780" spans="2:16" ht="15.75" customHeight="1" x14ac:dyDescent="0.3"/>
    <row r="781" spans="2:16" ht="15.75" customHeight="1" x14ac:dyDescent="0.3"/>
    <row r="782" spans="2:16" ht="15.75" customHeight="1" x14ac:dyDescent="0.3"/>
    <row r="783" spans="2:16" ht="15.75" customHeight="1" x14ac:dyDescent="0.3"/>
    <row r="784" spans="2:16" ht="15.75" customHeight="1" x14ac:dyDescent="0.3"/>
    <row r="785" ht="15.75" customHeight="1" x14ac:dyDescent="0.3"/>
    <row r="786" ht="15.75" customHeight="1" x14ac:dyDescent="0.3"/>
    <row r="787" ht="15.75" customHeight="1" x14ac:dyDescent="0.3"/>
    <row r="788" ht="15.75" customHeight="1" x14ac:dyDescent="0.3"/>
    <row r="789" ht="15.75" customHeight="1" x14ac:dyDescent="0.3"/>
    <row r="790" ht="15.75" customHeight="1" x14ac:dyDescent="0.3"/>
    <row r="791" ht="15.75" customHeight="1" x14ac:dyDescent="0.3"/>
    <row r="792" ht="15.75" customHeight="1" x14ac:dyDescent="0.3"/>
    <row r="793" ht="15.75" customHeight="1" x14ac:dyDescent="0.3"/>
    <row r="794" ht="15.75" customHeight="1" x14ac:dyDescent="0.3"/>
    <row r="795" ht="15.75" customHeight="1" x14ac:dyDescent="0.3"/>
    <row r="796" ht="15.75" customHeight="1" x14ac:dyDescent="0.3"/>
    <row r="797" ht="15.75" customHeight="1" x14ac:dyDescent="0.3"/>
    <row r="798" ht="15.75" customHeight="1" x14ac:dyDescent="0.3"/>
    <row r="799" ht="15.75" customHeight="1" x14ac:dyDescent="0.3"/>
    <row r="800" ht="15.75" customHeight="1" x14ac:dyDescent="0.3"/>
    <row r="801" ht="15.75" customHeight="1" x14ac:dyDescent="0.3"/>
    <row r="802" ht="15.75" customHeight="1" x14ac:dyDescent="0.3"/>
    <row r="803" ht="15.75" customHeight="1" x14ac:dyDescent="0.3"/>
    <row r="804" ht="15.75" customHeight="1" x14ac:dyDescent="0.3"/>
    <row r="805" ht="15.75" customHeight="1" x14ac:dyDescent="0.3"/>
    <row r="806" ht="15.75" customHeight="1" x14ac:dyDescent="0.3"/>
    <row r="807" ht="15.75" customHeight="1" x14ac:dyDescent="0.3"/>
    <row r="808" ht="15.75" customHeight="1" x14ac:dyDescent="0.3"/>
    <row r="809" ht="15.75" customHeight="1" x14ac:dyDescent="0.3"/>
    <row r="810" ht="15.75" customHeight="1" x14ac:dyDescent="0.3"/>
    <row r="811" ht="15.75" customHeight="1" x14ac:dyDescent="0.3"/>
    <row r="812" ht="15.75" customHeight="1" x14ac:dyDescent="0.3"/>
    <row r="813" ht="15.75" customHeight="1" x14ac:dyDescent="0.3"/>
    <row r="814" ht="15.75" customHeight="1" x14ac:dyDescent="0.3"/>
    <row r="815" ht="15.75" customHeight="1" x14ac:dyDescent="0.3"/>
    <row r="816" ht="15.75" customHeight="1" x14ac:dyDescent="0.3"/>
    <row r="817" ht="15.75" customHeight="1" x14ac:dyDescent="0.3"/>
    <row r="818" ht="15.75" customHeight="1" x14ac:dyDescent="0.3"/>
    <row r="819" ht="15.75" customHeight="1" x14ac:dyDescent="0.3"/>
    <row r="820" ht="15.75" customHeight="1" x14ac:dyDescent="0.3"/>
    <row r="821" ht="15.75" customHeight="1" x14ac:dyDescent="0.3"/>
    <row r="822" ht="15.75" customHeight="1" x14ac:dyDescent="0.3"/>
    <row r="823" ht="15.75" customHeight="1" x14ac:dyDescent="0.3"/>
    <row r="824" ht="15.75" customHeight="1" x14ac:dyDescent="0.3"/>
    <row r="825" ht="15.75" customHeight="1" x14ac:dyDescent="0.3"/>
    <row r="826" ht="15.75" customHeight="1" x14ac:dyDescent="0.3"/>
    <row r="827" ht="15.75" customHeight="1" x14ac:dyDescent="0.3"/>
    <row r="828" ht="15.75" customHeight="1" x14ac:dyDescent="0.3"/>
    <row r="829" ht="15.75" customHeight="1" x14ac:dyDescent="0.3"/>
    <row r="830" ht="15.75" customHeight="1" x14ac:dyDescent="0.3"/>
    <row r="831" ht="15.75" customHeight="1" x14ac:dyDescent="0.3"/>
    <row r="832" ht="15.75" customHeight="1" x14ac:dyDescent="0.3"/>
    <row r="833" ht="15.75" customHeight="1" x14ac:dyDescent="0.3"/>
    <row r="834" ht="15.75" customHeight="1" x14ac:dyDescent="0.3"/>
    <row r="835" ht="15.75" customHeight="1" x14ac:dyDescent="0.3"/>
    <row r="836" ht="15.75" customHeight="1" x14ac:dyDescent="0.3"/>
    <row r="837" ht="15.75" customHeight="1" x14ac:dyDescent="0.3"/>
    <row r="838" ht="15.75" customHeight="1" x14ac:dyDescent="0.3"/>
    <row r="839" ht="15.75" customHeight="1" x14ac:dyDescent="0.3"/>
    <row r="840" ht="15.75" customHeight="1" x14ac:dyDescent="0.3"/>
    <row r="841" ht="15.75" customHeight="1" x14ac:dyDescent="0.3"/>
    <row r="842" ht="15.75" customHeight="1" x14ac:dyDescent="0.3"/>
    <row r="843" ht="15.75" customHeight="1" x14ac:dyDescent="0.3"/>
    <row r="844" ht="15.75" customHeight="1" x14ac:dyDescent="0.3"/>
    <row r="845" ht="15.75" customHeight="1" x14ac:dyDescent="0.3"/>
    <row r="846" ht="15.75" customHeight="1" x14ac:dyDescent="0.3"/>
    <row r="847" ht="15.75" customHeight="1" x14ac:dyDescent="0.3"/>
    <row r="848" ht="15.75" customHeight="1" x14ac:dyDescent="0.3"/>
    <row r="849" ht="15.75" customHeight="1" x14ac:dyDescent="0.3"/>
    <row r="850" ht="15.75" customHeight="1" x14ac:dyDescent="0.3"/>
    <row r="851" ht="15.75" customHeight="1" x14ac:dyDescent="0.3"/>
    <row r="852" ht="15.75" customHeight="1" x14ac:dyDescent="0.3"/>
    <row r="853" ht="15.75" customHeight="1" x14ac:dyDescent="0.3"/>
    <row r="854" ht="15.75" customHeight="1" x14ac:dyDescent="0.3"/>
    <row r="855" ht="15.75" customHeight="1" x14ac:dyDescent="0.3"/>
    <row r="856" ht="15.75" customHeight="1" x14ac:dyDescent="0.3"/>
    <row r="857" ht="15.75" customHeight="1" x14ac:dyDescent="0.3"/>
    <row r="858" ht="15.75" customHeight="1" x14ac:dyDescent="0.3"/>
    <row r="859" ht="15.75" customHeight="1" x14ac:dyDescent="0.3"/>
    <row r="860" ht="15.75" customHeight="1" x14ac:dyDescent="0.3"/>
    <row r="861" ht="15.75" customHeight="1" x14ac:dyDescent="0.3"/>
    <row r="862" ht="15.75" customHeight="1" x14ac:dyDescent="0.3"/>
    <row r="863" ht="15.75" customHeight="1" x14ac:dyDescent="0.3"/>
    <row r="864" ht="15.75" customHeight="1" x14ac:dyDescent="0.3"/>
    <row r="865" ht="15.75" customHeight="1" x14ac:dyDescent="0.3"/>
    <row r="866" ht="15.75" customHeight="1" x14ac:dyDescent="0.3"/>
    <row r="867" ht="15.75" customHeight="1" x14ac:dyDescent="0.3"/>
    <row r="868" ht="15.75" customHeight="1" x14ac:dyDescent="0.3"/>
    <row r="869" ht="15.75" customHeight="1" x14ac:dyDescent="0.3"/>
    <row r="870" ht="15.75" customHeight="1" x14ac:dyDescent="0.3"/>
    <row r="871" ht="15.75" customHeight="1" x14ac:dyDescent="0.3"/>
    <row r="872" ht="15.75" customHeight="1" x14ac:dyDescent="0.3"/>
    <row r="873" ht="15.75" customHeight="1" x14ac:dyDescent="0.3"/>
    <row r="874" ht="15.75" customHeight="1" x14ac:dyDescent="0.3"/>
    <row r="875" ht="15.75" customHeight="1" x14ac:dyDescent="0.3"/>
    <row r="876" ht="15.75" customHeight="1" x14ac:dyDescent="0.3"/>
    <row r="877" ht="15.75" customHeight="1" x14ac:dyDescent="0.3"/>
    <row r="878" ht="15.75" customHeight="1" x14ac:dyDescent="0.3"/>
    <row r="879" ht="15.75" customHeight="1" x14ac:dyDescent="0.3"/>
    <row r="880" ht="15.75" customHeight="1" x14ac:dyDescent="0.3"/>
    <row r="881" ht="15.75" customHeight="1" x14ac:dyDescent="0.3"/>
    <row r="882" ht="15.75" customHeight="1" x14ac:dyDescent="0.3"/>
    <row r="883" ht="15.75" customHeight="1" x14ac:dyDescent="0.3"/>
    <row r="884" ht="15.75" customHeight="1" x14ac:dyDescent="0.3"/>
    <row r="885" ht="15.75" customHeight="1" x14ac:dyDescent="0.3"/>
    <row r="886" ht="15.75" customHeight="1" x14ac:dyDescent="0.3"/>
    <row r="887" ht="15.75" customHeight="1" x14ac:dyDescent="0.3"/>
    <row r="888" ht="15.75" customHeight="1" x14ac:dyDescent="0.3"/>
    <row r="889" ht="15.75" customHeight="1" x14ac:dyDescent="0.3"/>
    <row r="890" ht="15.75" customHeight="1" x14ac:dyDescent="0.3"/>
    <row r="891" ht="15.75" customHeight="1" x14ac:dyDescent="0.3"/>
    <row r="892" ht="15.75" customHeight="1" x14ac:dyDescent="0.3"/>
    <row r="893" ht="15.75" customHeight="1" x14ac:dyDescent="0.3"/>
    <row r="894" ht="15.75" customHeight="1" x14ac:dyDescent="0.3"/>
    <row r="895" ht="15.75" customHeight="1" x14ac:dyDescent="0.3"/>
    <row r="896" ht="15.75" customHeight="1" x14ac:dyDescent="0.3"/>
    <row r="897" ht="15.75" customHeight="1" x14ac:dyDescent="0.3"/>
    <row r="898" ht="15.75" customHeight="1" x14ac:dyDescent="0.3"/>
    <row r="899" ht="15.75" customHeight="1" x14ac:dyDescent="0.3"/>
    <row r="900" ht="15.75" customHeight="1" x14ac:dyDescent="0.3"/>
    <row r="901" ht="15.75" customHeight="1" x14ac:dyDescent="0.3"/>
    <row r="902" ht="15.75" customHeight="1" x14ac:dyDescent="0.3"/>
    <row r="903" ht="15.75" customHeight="1" x14ac:dyDescent="0.3"/>
    <row r="904" ht="15.75" customHeight="1" x14ac:dyDescent="0.3"/>
    <row r="905" ht="15.75" customHeight="1" x14ac:dyDescent="0.3"/>
    <row r="906" ht="15.75" customHeight="1" x14ac:dyDescent="0.3"/>
    <row r="907" ht="15.75" customHeight="1" x14ac:dyDescent="0.3"/>
    <row r="908" ht="15.75" customHeight="1" x14ac:dyDescent="0.3"/>
    <row r="909" ht="15.75" customHeight="1" x14ac:dyDescent="0.3"/>
    <row r="910" ht="15.75" customHeight="1" x14ac:dyDescent="0.3"/>
    <row r="911" ht="15.75" customHeight="1" x14ac:dyDescent="0.3"/>
    <row r="912" ht="15.75" customHeight="1" x14ac:dyDescent="0.3"/>
    <row r="913" ht="15.75" customHeight="1" x14ac:dyDescent="0.3"/>
    <row r="914" ht="15.75" customHeight="1" x14ac:dyDescent="0.3"/>
    <row r="915" ht="15.75" customHeight="1" x14ac:dyDescent="0.3"/>
    <row r="916" ht="15.75" customHeight="1" x14ac:dyDescent="0.3"/>
    <row r="917" ht="15.75" customHeight="1" x14ac:dyDescent="0.3"/>
    <row r="918" ht="15.75" customHeight="1" x14ac:dyDescent="0.3"/>
    <row r="919" ht="15.75" customHeight="1" x14ac:dyDescent="0.3"/>
    <row r="920" ht="15.75" customHeight="1" x14ac:dyDescent="0.3"/>
    <row r="921" ht="15.75" customHeight="1" x14ac:dyDescent="0.3"/>
    <row r="922" ht="15.75" customHeight="1" x14ac:dyDescent="0.3"/>
    <row r="923" ht="15.75" customHeight="1" x14ac:dyDescent="0.3"/>
    <row r="924" ht="15.75" customHeight="1" x14ac:dyDescent="0.3"/>
    <row r="925" ht="15.75" customHeight="1" x14ac:dyDescent="0.3"/>
    <row r="926" ht="15.75" customHeight="1" x14ac:dyDescent="0.3"/>
    <row r="927" ht="15.75" customHeight="1" x14ac:dyDescent="0.3"/>
    <row r="928" ht="15.75" customHeight="1" x14ac:dyDescent="0.3"/>
    <row r="929" ht="15.75" customHeight="1" x14ac:dyDescent="0.3"/>
    <row r="930" ht="15.75" customHeight="1" x14ac:dyDescent="0.3"/>
    <row r="931" ht="15.75" customHeight="1" x14ac:dyDescent="0.3"/>
    <row r="932" ht="15.75" customHeight="1" x14ac:dyDescent="0.3"/>
    <row r="933" ht="15.75" customHeight="1" x14ac:dyDescent="0.3"/>
    <row r="934" ht="15.75" customHeight="1" x14ac:dyDescent="0.3"/>
    <row r="935" ht="15.75" customHeight="1" x14ac:dyDescent="0.3"/>
    <row r="936" ht="15.75" customHeight="1" x14ac:dyDescent="0.3"/>
    <row r="937" ht="15.75" customHeight="1" x14ac:dyDescent="0.3"/>
    <row r="938" ht="15.75" customHeight="1" x14ac:dyDescent="0.3"/>
    <row r="939" ht="15.75" customHeight="1" x14ac:dyDescent="0.3"/>
    <row r="940" ht="15.75" customHeight="1" x14ac:dyDescent="0.3"/>
    <row r="941" ht="15.75" customHeight="1" x14ac:dyDescent="0.3"/>
    <row r="942" ht="15.75" customHeight="1" x14ac:dyDescent="0.3"/>
    <row r="943" ht="15.75" customHeight="1" x14ac:dyDescent="0.3"/>
    <row r="944" ht="15.75" customHeight="1" x14ac:dyDescent="0.3"/>
    <row r="945" ht="15.75" customHeight="1" x14ac:dyDescent="0.3"/>
    <row r="946" ht="15.75" customHeight="1" x14ac:dyDescent="0.3"/>
    <row r="947" ht="15.75" customHeight="1" x14ac:dyDescent="0.3"/>
    <row r="948" ht="15.75" customHeight="1" x14ac:dyDescent="0.3"/>
    <row r="949" ht="15.75" customHeight="1" x14ac:dyDescent="0.3"/>
    <row r="950" ht="15.75" customHeight="1" x14ac:dyDescent="0.3"/>
    <row r="951" ht="15.75" customHeight="1" x14ac:dyDescent="0.3"/>
    <row r="952" ht="15.75" customHeight="1" x14ac:dyDescent="0.3"/>
    <row r="953" ht="15.75" customHeight="1" x14ac:dyDescent="0.3"/>
    <row r="954" ht="15.75" customHeight="1" x14ac:dyDescent="0.3"/>
    <row r="955" ht="15.75" customHeight="1" x14ac:dyDescent="0.3"/>
    <row r="956" ht="15.75" customHeight="1" x14ac:dyDescent="0.3"/>
    <row r="957" ht="15.75" customHeight="1" x14ac:dyDescent="0.3"/>
    <row r="958" ht="15.75" customHeight="1" x14ac:dyDescent="0.3"/>
    <row r="959" ht="15.75" customHeight="1" x14ac:dyDescent="0.3"/>
    <row r="960" ht="15.75" customHeight="1" x14ac:dyDescent="0.3"/>
    <row r="961" ht="15.75" customHeight="1" x14ac:dyDescent="0.3"/>
    <row r="962" ht="15.75" customHeight="1" x14ac:dyDescent="0.3"/>
    <row r="963" ht="15.75" customHeight="1" x14ac:dyDescent="0.3"/>
    <row r="964" ht="15.75" customHeight="1" x14ac:dyDescent="0.3"/>
    <row r="965" ht="15.75" customHeight="1" x14ac:dyDescent="0.3"/>
    <row r="966" ht="15.75" customHeight="1" x14ac:dyDescent="0.3"/>
    <row r="967" ht="15.75" customHeight="1" x14ac:dyDescent="0.3"/>
    <row r="968" ht="15.75" customHeight="1" x14ac:dyDescent="0.3"/>
    <row r="969" ht="15.75" customHeight="1" x14ac:dyDescent="0.3"/>
    <row r="970" ht="15.75" customHeight="1" x14ac:dyDescent="0.3"/>
    <row r="971" ht="15.75" customHeight="1" x14ac:dyDescent="0.3"/>
    <row r="972" ht="15.75" customHeight="1" x14ac:dyDescent="0.3"/>
    <row r="973" ht="15.75" customHeight="1" x14ac:dyDescent="0.3"/>
    <row r="974" ht="15.75" customHeight="1" x14ac:dyDescent="0.3"/>
    <row r="975" ht="15.75" customHeight="1" x14ac:dyDescent="0.3"/>
    <row r="976" ht="15.75" customHeight="1" x14ac:dyDescent="0.3"/>
    <row r="977" ht="15.75" customHeight="1" x14ac:dyDescent="0.3"/>
    <row r="978" ht="15.75" customHeight="1" x14ac:dyDescent="0.3"/>
    <row r="979" ht="15.75" customHeight="1" x14ac:dyDescent="0.3"/>
    <row r="980" ht="15.75" customHeight="1" x14ac:dyDescent="0.3"/>
    <row r="981" ht="15.75" customHeight="1" x14ac:dyDescent="0.3"/>
    <row r="982" ht="15.75" customHeight="1" x14ac:dyDescent="0.3"/>
    <row r="983" ht="15.75" customHeight="1" x14ac:dyDescent="0.3"/>
    <row r="984" ht="15.75" customHeight="1" x14ac:dyDescent="0.3"/>
    <row r="985" ht="15.75" customHeight="1" x14ac:dyDescent="0.3"/>
    <row r="986" ht="15.75" customHeight="1" x14ac:dyDescent="0.3"/>
    <row r="987" ht="15.75" customHeight="1" x14ac:dyDescent="0.3"/>
    <row r="988" ht="15.75" customHeight="1" x14ac:dyDescent="0.3"/>
    <row r="989" ht="15.75" customHeight="1" x14ac:dyDescent="0.3"/>
    <row r="990" ht="15.75" customHeight="1" x14ac:dyDescent="0.3"/>
    <row r="991" ht="15.75" customHeight="1" x14ac:dyDescent="0.3"/>
    <row r="992" ht="15.75" customHeight="1" x14ac:dyDescent="0.3"/>
    <row r="993" ht="15.75" customHeight="1" x14ac:dyDescent="0.3"/>
    <row r="994" ht="15.75" customHeight="1" x14ac:dyDescent="0.3"/>
    <row r="995" ht="15.75" customHeight="1" x14ac:dyDescent="0.3"/>
    <row r="996" ht="15.75" customHeight="1" x14ac:dyDescent="0.3"/>
    <row r="997" ht="15.75" customHeight="1" x14ac:dyDescent="0.3"/>
    <row r="998" ht="15.75" customHeight="1" x14ac:dyDescent="0.3"/>
    <row r="999" ht="15.75" customHeight="1" x14ac:dyDescent="0.3"/>
    <row r="1000" ht="15.75" customHeight="1" x14ac:dyDescent="0.3"/>
    <row r="1001" ht="15.75" customHeight="1" x14ac:dyDescent="0.3"/>
  </sheetData>
  <autoFilter ref="B2:P2" xr:uid="{00000000-0001-0000-0100-000000000000}"/>
  <pageMargins left="0.7" right="0.7" top="0.75" bottom="0.75" header="0" footer="0"/>
  <pageSetup orientation="portrai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C999"/>
  <sheetViews>
    <sheetView showGridLines="0" workbookViewId="0">
      <selection activeCell="A24" sqref="A24:C24"/>
    </sheetView>
  </sheetViews>
  <sheetFormatPr defaultColWidth="14.44140625" defaultRowHeight="15" customHeight="1" x14ac:dyDescent="0.3"/>
  <cols>
    <col min="1" max="1" width="18.44140625" customWidth="1"/>
    <col min="2" max="2" width="112.88671875" customWidth="1"/>
    <col min="3" max="3" width="15.5546875" customWidth="1"/>
    <col min="4" max="26" width="8.6640625" customWidth="1"/>
  </cols>
  <sheetData>
    <row r="1" spans="1:3" ht="15.6" x14ac:dyDescent="0.3">
      <c r="A1" s="27" t="s">
        <v>0</v>
      </c>
      <c r="B1" s="27" t="s">
        <v>1</v>
      </c>
      <c r="C1" s="27" t="s">
        <v>2</v>
      </c>
    </row>
    <row r="2" spans="1:3" ht="14.4" x14ac:dyDescent="0.3">
      <c r="A2" s="28">
        <v>1</v>
      </c>
      <c r="B2" s="19" t="s">
        <v>3</v>
      </c>
      <c r="C2" s="19">
        <v>1</v>
      </c>
    </row>
    <row r="3" spans="1:3" ht="14.4" x14ac:dyDescent="0.3">
      <c r="A3" s="28">
        <v>2</v>
      </c>
      <c r="B3" s="19" t="s">
        <v>4</v>
      </c>
      <c r="C3" s="19">
        <v>1</v>
      </c>
    </row>
    <row r="4" spans="1:3" ht="14.4" x14ac:dyDescent="0.3">
      <c r="A4" s="28">
        <v>3</v>
      </c>
      <c r="B4" s="19" t="s">
        <v>5</v>
      </c>
      <c r="C4" s="19">
        <v>1</v>
      </c>
    </row>
    <row r="5" spans="1:3" ht="14.4" x14ac:dyDescent="0.3">
      <c r="A5" s="28">
        <v>4</v>
      </c>
      <c r="B5" s="19" t="s">
        <v>6</v>
      </c>
      <c r="C5" s="19">
        <v>2</v>
      </c>
    </row>
    <row r="6" spans="1:3" ht="14.4" x14ac:dyDescent="0.3">
      <c r="A6" s="28">
        <v>5</v>
      </c>
      <c r="B6" s="19" t="s">
        <v>7</v>
      </c>
      <c r="C6" s="19">
        <v>2</v>
      </c>
    </row>
    <row r="7" spans="1:3" ht="14.4" x14ac:dyDescent="0.3">
      <c r="A7" s="28">
        <v>6</v>
      </c>
      <c r="B7" s="19" t="s">
        <v>8</v>
      </c>
      <c r="C7" s="19">
        <v>2</v>
      </c>
    </row>
    <row r="8" spans="1:3" ht="14.4" x14ac:dyDescent="0.3">
      <c r="A8" s="28">
        <v>7</v>
      </c>
      <c r="B8" s="19" t="s">
        <v>9</v>
      </c>
      <c r="C8" s="19">
        <v>2</v>
      </c>
    </row>
    <row r="9" spans="1:3" ht="14.4" x14ac:dyDescent="0.3">
      <c r="A9" s="28">
        <v>8</v>
      </c>
      <c r="B9" s="19" t="s">
        <v>10</v>
      </c>
      <c r="C9" s="19">
        <v>3</v>
      </c>
    </row>
    <row r="10" spans="1:3" ht="14.4" x14ac:dyDescent="0.3">
      <c r="A10" s="28">
        <v>9</v>
      </c>
      <c r="B10" s="19" t="s">
        <v>11</v>
      </c>
      <c r="C10" s="19">
        <v>3</v>
      </c>
    </row>
    <row r="11" spans="1:3" ht="14.4" x14ac:dyDescent="0.3">
      <c r="A11" s="28">
        <v>10</v>
      </c>
      <c r="B11" s="19" t="s">
        <v>12</v>
      </c>
      <c r="C11" s="19">
        <v>3</v>
      </c>
    </row>
    <row r="12" spans="1:3" ht="14.4" x14ac:dyDescent="0.3">
      <c r="A12" s="28">
        <v>11</v>
      </c>
      <c r="B12" s="19" t="s">
        <v>13</v>
      </c>
      <c r="C12" s="19">
        <v>3</v>
      </c>
    </row>
    <row r="13" spans="1:3" ht="14.4" x14ac:dyDescent="0.3">
      <c r="A13" s="28">
        <v>12</v>
      </c>
      <c r="B13" s="19" t="s">
        <v>14</v>
      </c>
      <c r="C13" s="19">
        <v>4</v>
      </c>
    </row>
    <row r="14" spans="1:3" ht="14.4" x14ac:dyDescent="0.3">
      <c r="A14" s="28">
        <v>13</v>
      </c>
      <c r="B14" s="19" t="s">
        <v>15</v>
      </c>
      <c r="C14" s="19">
        <v>4</v>
      </c>
    </row>
    <row r="15" spans="1:3" ht="14.4" x14ac:dyDescent="0.3">
      <c r="A15" s="28">
        <v>14</v>
      </c>
      <c r="B15" s="19" t="s">
        <v>16</v>
      </c>
      <c r="C15" s="19">
        <v>4</v>
      </c>
    </row>
    <row r="16" spans="1:3" ht="14.4" x14ac:dyDescent="0.3">
      <c r="A16" s="28">
        <v>15</v>
      </c>
      <c r="B16" s="19" t="s">
        <v>17</v>
      </c>
      <c r="C16" s="19">
        <v>4</v>
      </c>
    </row>
    <row r="17" spans="1:3" ht="14.4" x14ac:dyDescent="0.3">
      <c r="A17" s="28">
        <v>16</v>
      </c>
      <c r="B17" s="19" t="s">
        <v>18</v>
      </c>
      <c r="C17" s="19">
        <v>4</v>
      </c>
    </row>
    <row r="19" spans="1:3" ht="18" x14ac:dyDescent="0.35">
      <c r="A19" s="32" t="s">
        <v>19</v>
      </c>
      <c r="B19" s="30"/>
      <c r="C19" s="31"/>
    </row>
    <row r="20" spans="1:3" ht="14.4" x14ac:dyDescent="0.3">
      <c r="A20" s="29" t="s">
        <v>20</v>
      </c>
      <c r="B20" s="30"/>
      <c r="C20" s="31"/>
    </row>
    <row r="21" spans="1:3" ht="15.75" customHeight="1" x14ac:dyDescent="0.3">
      <c r="A21" s="29" t="s">
        <v>21</v>
      </c>
      <c r="B21" s="30"/>
      <c r="C21" s="31"/>
    </row>
    <row r="22" spans="1:3" ht="15.75" customHeight="1" x14ac:dyDescent="0.3">
      <c r="A22" s="29" t="s">
        <v>22</v>
      </c>
      <c r="B22" s="30"/>
      <c r="C22" s="31"/>
    </row>
    <row r="23" spans="1:3" ht="15.75" customHeight="1" x14ac:dyDescent="0.3">
      <c r="A23" s="29" t="s">
        <v>23</v>
      </c>
      <c r="B23" s="30"/>
      <c r="C23" s="31"/>
    </row>
    <row r="24" spans="1:3" ht="15.75" customHeight="1" x14ac:dyDescent="0.3">
      <c r="A24" s="29" t="s">
        <v>24</v>
      </c>
      <c r="B24" s="30"/>
      <c r="C24" s="31"/>
    </row>
    <row r="25" spans="1:3" ht="15.75" customHeight="1" x14ac:dyDescent="0.3"/>
    <row r="26" spans="1:3" ht="15.75" customHeight="1" x14ac:dyDescent="0.3"/>
    <row r="27" spans="1:3" ht="15.75" customHeight="1" x14ac:dyDescent="0.3"/>
    <row r="28" spans="1:3" ht="15.75" customHeight="1" x14ac:dyDescent="0.3"/>
    <row r="29" spans="1:3" ht="15.75" customHeight="1" x14ac:dyDescent="0.3"/>
    <row r="30" spans="1:3" ht="15.75" customHeight="1" x14ac:dyDescent="0.3"/>
    <row r="31" spans="1:3" ht="15.75" customHeight="1" x14ac:dyDescent="0.3"/>
    <row r="32" spans="1:3" ht="15.75" customHeight="1" x14ac:dyDescent="0.3"/>
    <row r="33" customFormat="1" ht="15.75" customHeight="1" x14ac:dyDescent="0.3"/>
    <row r="34" customFormat="1" ht="15.75" customHeight="1" x14ac:dyDescent="0.3"/>
    <row r="35" customFormat="1" ht="15.75" customHeight="1" x14ac:dyDescent="0.3"/>
    <row r="36" customFormat="1" ht="15.75" customHeight="1" x14ac:dyDescent="0.3"/>
    <row r="37" customFormat="1" ht="15.75" customHeight="1" x14ac:dyDescent="0.3"/>
    <row r="38" customFormat="1" ht="15.75" customHeight="1" x14ac:dyDescent="0.3"/>
    <row r="39" customFormat="1" ht="15.75" customHeight="1" x14ac:dyDescent="0.3"/>
    <row r="40" customFormat="1" ht="15.75" customHeight="1" x14ac:dyDescent="0.3"/>
    <row r="41" customFormat="1" ht="15.75" customHeight="1" x14ac:dyDescent="0.3"/>
    <row r="42" customFormat="1" ht="15.75" customHeight="1" x14ac:dyDescent="0.3"/>
    <row r="43" customFormat="1" ht="15.75" customHeight="1" x14ac:dyDescent="0.3"/>
    <row r="44" customFormat="1" ht="15.75" customHeight="1" x14ac:dyDescent="0.3"/>
    <row r="45" customFormat="1" ht="15.75" customHeight="1" x14ac:dyDescent="0.3"/>
    <row r="46" customFormat="1" ht="15.75" customHeight="1" x14ac:dyDescent="0.3"/>
    <row r="47" customFormat="1" ht="15.75" customHeight="1" x14ac:dyDescent="0.3"/>
    <row r="48" customFormat="1" ht="15.75" customHeight="1" x14ac:dyDescent="0.3"/>
    <row r="49" customFormat="1" ht="15.75" customHeight="1" x14ac:dyDescent="0.3"/>
    <row r="50" customFormat="1" ht="15.75" customHeight="1" x14ac:dyDescent="0.3"/>
    <row r="51" customFormat="1" ht="15.75" customHeight="1" x14ac:dyDescent="0.3"/>
    <row r="52" customFormat="1" ht="15.75" customHeight="1" x14ac:dyDescent="0.3"/>
    <row r="53" customFormat="1" ht="15.75" customHeight="1" x14ac:dyDescent="0.3"/>
    <row r="54" customFormat="1" ht="15.75" customHeight="1" x14ac:dyDescent="0.3"/>
    <row r="55" customFormat="1" ht="15.75" customHeight="1" x14ac:dyDescent="0.3"/>
    <row r="56" customFormat="1" ht="15.75" customHeight="1" x14ac:dyDescent="0.3"/>
    <row r="57" customFormat="1" ht="15.75" customHeight="1" x14ac:dyDescent="0.3"/>
    <row r="58" customFormat="1" ht="15.75" customHeight="1" x14ac:dyDescent="0.3"/>
    <row r="59" customFormat="1" ht="15.75" customHeight="1" x14ac:dyDescent="0.3"/>
    <row r="60" customFormat="1" ht="15.75" customHeight="1" x14ac:dyDescent="0.3"/>
    <row r="61" customFormat="1" ht="15.75" customHeight="1" x14ac:dyDescent="0.3"/>
    <row r="62" customFormat="1" ht="15.75" customHeight="1" x14ac:dyDescent="0.3"/>
    <row r="63" customFormat="1" ht="15.75" customHeight="1" x14ac:dyDescent="0.3"/>
    <row r="64" customFormat="1" ht="15.75" customHeight="1" x14ac:dyDescent="0.3"/>
    <row r="65" customFormat="1" ht="15.75" customHeight="1" x14ac:dyDescent="0.3"/>
    <row r="66" customFormat="1" ht="15.75" customHeight="1" x14ac:dyDescent="0.3"/>
    <row r="67" customFormat="1" ht="15.75" customHeight="1" x14ac:dyDescent="0.3"/>
    <row r="68" customFormat="1" ht="15.75" customHeight="1" x14ac:dyDescent="0.3"/>
    <row r="69" customFormat="1" ht="15.75" customHeight="1" x14ac:dyDescent="0.3"/>
    <row r="70" customFormat="1" ht="15.75" customHeight="1" x14ac:dyDescent="0.3"/>
    <row r="71" customFormat="1" ht="15.75" customHeight="1" x14ac:dyDescent="0.3"/>
    <row r="72" customFormat="1" ht="15.75" customHeight="1" x14ac:dyDescent="0.3"/>
    <row r="73" customFormat="1" ht="15.75" customHeight="1" x14ac:dyDescent="0.3"/>
    <row r="74" customFormat="1" ht="15.75" customHeight="1" x14ac:dyDescent="0.3"/>
    <row r="75" customFormat="1" ht="15.75" customHeight="1" x14ac:dyDescent="0.3"/>
    <row r="76" customFormat="1" ht="15.75" customHeight="1" x14ac:dyDescent="0.3"/>
    <row r="77" customFormat="1" ht="15.75" customHeight="1" x14ac:dyDescent="0.3"/>
    <row r="78" customFormat="1" ht="15.75" customHeight="1" x14ac:dyDescent="0.3"/>
    <row r="79" customFormat="1" ht="15.75" customHeight="1" x14ac:dyDescent="0.3"/>
    <row r="80" customFormat="1" ht="15.75" customHeight="1" x14ac:dyDescent="0.3"/>
    <row r="81" customFormat="1" ht="15.75" customHeight="1" x14ac:dyDescent="0.3"/>
    <row r="82" customFormat="1" ht="15.75" customHeight="1" x14ac:dyDescent="0.3"/>
    <row r="83" customFormat="1" ht="15.75" customHeight="1" x14ac:dyDescent="0.3"/>
    <row r="84" customFormat="1" ht="15.75" customHeight="1" x14ac:dyDescent="0.3"/>
    <row r="85" customFormat="1" ht="15.75" customHeight="1" x14ac:dyDescent="0.3"/>
    <row r="86" customFormat="1" ht="15.75" customHeight="1" x14ac:dyDescent="0.3"/>
    <row r="87" customFormat="1" ht="15.75" customHeight="1" x14ac:dyDescent="0.3"/>
    <row r="88" customFormat="1" ht="15.75" customHeight="1" x14ac:dyDescent="0.3"/>
    <row r="89" customFormat="1" ht="15.75" customHeight="1" x14ac:dyDescent="0.3"/>
    <row r="90" customFormat="1" ht="15.75" customHeight="1" x14ac:dyDescent="0.3"/>
    <row r="91" customFormat="1" ht="15.75" customHeight="1" x14ac:dyDescent="0.3"/>
    <row r="92" customFormat="1" ht="15.75" customHeight="1" x14ac:dyDescent="0.3"/>
    <row r="93" customFormat="1" ht="15.75" customHeight="1" x14ac:dyDescent="0.3"/>
    <row r="94" customFormat="1" ht="15.75" customHeight="1" x14ac:dyDescent="0.3"/>
    <row r="95" customFormat="1" ht="15.75" customHeight="1" x14ac:dyDescent="0.3"/>
    <row r="96" customFormat="1" ht="15.75" customHeight="1" x14ac:dyDescent="0.3"/>
    <row r="97" customFormat="1" ht="15.75" customHeight="1" x14ac:dyDescent="0.3"/>
    <row r="98" customFormat="1" ht="15.75" customHeight="1" x14ac:dyDescent="0.3"/>
    <row r="99" customFormat="1" ht="15.75" customHeight="1" x14ac:dyDescent="0.3"/>
    <row r="100" customFormat="1" ht="15.75" customHeight="1" x14ac:dyDescent="0.3"/>
    <row r="101" customFormat="1" ht="15.75" customHeight="1" x14ac:dyDescent="0.3"/>
    <row r="102" customFormat="1" ht="15.75" customHeight="1" x14ac:dyDescent="0.3"/>
    <row r="103" customFormat="1" ht="15.75" customHeight="1" x14ac:dyDescent="0.3"/>
    <row r="104" customFormat="1" ht="15.75" customHeight="1" x14ac:dyDescent="0.3"/>
    <row r="105" customFormat="1" ht="15.75" customHeight="1" x14ac:dyDescent="0.3"/>
    <row r="106" customFormat="1" ht="15.75" customHeight="1" x14ac:dyDescent="0.3"/>
    <row r="107" customFormat="1" ht="15.75" customHeight="1" x14ac:dyDescent="0.3"/>
    <row r="108" customFormat="1" ht="15.75" customHeight="1" x14ac:dyDescent="0.3"/>
    <row r="109" customFormat="1" ht="15.75" customHeight="1" x14ac:dyDescent="0.3"/>
    <row r="110" customFormat="1" ht="15.75" customHeight="1" x14ac:dyDescent="0.3"/>
    <row r="111" customFormat="1" ht="15.75" customHeight="1" x14ac:dyDescent="0.3"/>
    <row r="112" customFormat="1" ht="15.75" customHeight="1" x14ac:dyDescent="0.3"/>
    <row r="113" customFormat="1" ht="15.75" customHeight="1" x14ac:dyDescent="0.3"/>
    <row r="114" customFormat="1" ht="15.75" customHeight="1" x14ac:dyDescent="0.3"/>
    <row r="115" customFormat="1" ht="15.75" customHeight="1" x14ac:dyDescent="0.3"/>
    <row r="116" customFormat="1" ht="15.75" customHeight="1" x14ac:dyDescent="0.3"/>
    <row r="117" customFormat="1" ht="15.75" customHeight="1" x14ac:dyDescent="0.3"/>
    <row r="118" customFormat="1" ht="15.75" customHeight="1" x14ac:dyDescent="0.3"/>
    <row r="119" customFormat="1" ht="15.75" customHeight="1" x14ac:dyDescent="0.3"/>
    <row r="120" customFormat="1" ht="15.75" customHeight="1" x14ac:dyDescent="0.3"/>
    <row r="121" customFormat="1" ht="15.75" customHeight="1" x14ac:dyDescent="0.3"/>
    <row r="122" customFormat="1" ht="15.75" customHeight="1" x14ac:dyDescent="0.3"/>
    <row r="123" customFormat="1" ht="15.75" customHeight="1" x14ac:dyDescent="0.3"/>
    <row r="124" customFormat="1" ht="15.75" customHeight="1" x14ac:dyDescent="0.3"/>
    <row r="125" customFormat="1" ht="15.75" customHeight="1" x14ac:dyDescent="0.3"/>
    <row r="126" customFormat="1" ht="15.75" customHeight="1" x14ac:dyDescent="0.3"/>
    <row r="127" customFormat="1" ht="15.75" customHeight="1" x14ac:dyDescent="0.3"/>
    <row r="128" customFormat="1" ht="15.75" customHeight="1" x14ac:dyDescent="0.3"/>
    <row r="129" customFormat="1" ht="15.75" customHeight="1" x14ac:dyDescent="0.3"/>
    <row r="130" customFormat="1" ht="15.75" customHeight="1" x14ac:dyDescent="0.3"/>
    <row r="131" customFormat="1" ht="15.75" customHeight="1" x14ac:dyDescent="0.3"/>
    <row r="132" customFormat="1" ht="15.75" customHeight="1" x14ac:dyDescent="0.3"/>
    <row r="133" customFormat="1" ht="15.75" customHeight="1" x14ac:dyDescent="0.3"/>
    <row r="134" customFormat="1" ht="15.75" customHeight="1" x14ac:dyDescent="0.3"/>
    <row r="135" customFormat="1" ht="15.75" customHeight="1" x14ac:dyDescent="0.3"/>
    <row r="136" customFormat="1" ht="15.75" customHeight="1" x14ac:dyDescent="0.3"/>
    <row r="137" customFormat="1" ht="15.75" customHeight="1" x14ac:dyDescent="0.3"/>
    <row r="138" customFormat="1" ht="15.75" customHeight="1" x14ac:dyDescent="0.3"/>
    <row r="139" customFormat="1" ht="15.75" customHeight="1" x14ac:dyDescent="0.3"/>
    <row r="140" customFormat="1" ht="15.75" customHeight="1" x14ac:dyDescent="0.3"/>
    <row r="141" customFormat="1" ht="15.75" customHeight="1" x14ac:dyDescent="0.3"/>
    <row r="142" customFormat="1" ht="15.75" customHeight="1" x14ac:dyDescent="0.3"/>
    <row r="143" customFormat="1" ht="15.75" customHeight="1" x14ac:dyDescent="0.3"/>
    <row r="144" customFormat="1" ht="15.75" customHeight="1" x14ac:dyDescent="0.3"/>
    <row r="145" customFormat="1" ht="15.75" customHeight="1" x14ac:dyDescent="0.3"/>
    <row r="146" customFormat="1" ht="15.75" customHeight="1" x14ac:dyDescent="0.3"/>
    <row r="147" customFormat="1" ht="15.75" customHeight="1" x14ac:dyDescent="0.3"/>
    <row r="148" customFormat="1" ht="15.75" customHeight="1" x14ac:dyDescent="0.3"/>
    <row r="149" customFormat="1" ht="15.75" customHeight="1" x14ac:dyDescent="0.3"/>
    <row r="150" customFormat="1" ht="15.75" customHeight="1" x14ac:dyDescent="0.3"/>
    <row r="151" customFormat="1" ht="15.75" customHeight="1" x14ac:dyDescent="0.3"/>
    <row r="152" customFormat="1" ht="15.75" customHeight="1" x14ac:dyDescent="0.3"/>
    <row r="153" customFormat="1" ht="15.75" customHeight="1" x14ac:dyDescent="0.3"/>
    <row r="154" customFormat="1" ht="15.75" customHeight="1" x14ac:dyDescent="0.3"/>
    <row r="155" customFormat="1" ht="15.75" customHeight="1" x14ac:dyDescent="0.3"/>
    <row r="156" customFormat="1" ht="15.75" customHeight="1" x14ac:dyDescent="0.3"/>
    <row r="157" customFormat="1" ht="15.75" customHeight="1" x14ac:dyDescent="0.3"/>
    <row r="158" customFormat="1" ht="15.75" customHeight="1" x14ac:dyDescent="0.3"/>
    <row r="159" customFormat="1" ht="15.75" customHeight="1" x14ac:dyDescent="0.3"/>
    <row r="160" customFormat="1" ht="15.75" customHeight="1" x14ac:dyDescent="0.3"/>
    <row r="161" customFormat="1" ht="15.75" customHeight="1" x14ac:dyDescent="0.3"/>
    <row r="162" customFormat="1" ht="15.75" customHeight="1" x14ac:dyDescent="0.3"/>
    <row r="163" customFormat="1" ht="15.75" customHeight="1" x14ac:dyDescent="0.3"/>
    <row r="164" customFormat="1" ht="15.75" customHeight="1" x14ac:dyDescent="0.3"/>
    <row r="165" customFormat="1" ht="15.75" customHeight="1" x14ac:dyDescent="0.3"/>
    <row r="166" customFormat="1" ht="15.75" customHeight="1" x14ac:dyDescent="0.3"/>
    <row r="167" customFormat="1" ht="15.75" customHeight="1" x14ac:dyDescent="0.3"/>
    <row r="168" customFormat="1" ht="15.75" customHeight="1" x14ac:dyDescent="0.3"/>
    <row r="169" customFormat="1" ht="15.75" customHeight="1" x14ac:dyDescent="0.3"/>
    <row r="170" customFormat="1" ht="15.75" customHeight="1" x14ac:dyDescent="0.3"/>
    <row r="171" customFormat="1" ht="15.75" customHeight="1" x14ac:dyDescent="0.3"/>
    <row r="172" customFormat="1" ht="15.75" customHeight="1" x14ac:dyDescent="0.3"/>
    <row r="173" customFormat="1" ht="15.75" customHeight="1" x14ac:dyDescent="0.3"/>
    <row r="174" customFormat="1" ht="15.75" customHeight="1" x14ac:dyDescent="0.3"/>
    <row r="175" customFormat="1" ht="15.75" customHeight="1" x14ac:dyDescent="0.3"/>
    <row r="176" customFormat="1" ht="15.75" customHeight="1" x14ac:dyDescent="0.3"/>
    <row r="177" customFormat="1" ht="15.75" customHeight="1" x14ac:dyDescent="0.3"/>
    <row r="178" customFormat="1" ht="15.75" customHeight="1" x14ac:dyDescent="0.3"/>
    <row r="179" customFormat="1" ht="15.75" customHeight="1" x14ac:dyDescent="0.3"/>
    <row r="180" customFormat="1" ht="15.75" customHeight="1" x14ac:dyDescent="0.3"/>
    <row r="181" customFormat="1" ht="15.75" customHeight="1" x14ac:dyDescent="0.3"/>
    <row r="182" customFormat="1" ht="15.75" customHeight="1" x14ac:dyDescent="0.3"/>
    <row r="183" customFormat="1" ht="15.75" customHeight="1" x14ac:dyDescent="0.3"/>
    <row r="184" customFormat="1" ht="15.75" customHeight="1" x14ac:dyDescent="0.3"/>
    <row r="185" customFormat="1" ht="15.75" customHeight="1" x14ac:dyDescent="0.3"/>
    <row r="186" customFormat="1" ht="15.75" customHeight="1" x14ac:dyDescent="0.3"/>
    <row r="187" customFormat="1" ht="15.75" customHeight="1" x14ac:dyDescent="0.3"/>
    <row r="188" customFormat="1" ht="15.75" customHeight="1" x14ac:dyDescent="0.3"/>
    <row r="189" customFormat="1" ht="15.75" customHeight="1" x14ac:dyDescent="0.3"/>
    <row r="190" customFormat="1" ht="15.75" customHeight="1" x14ac:dyDescent="0.3"/>
    <row r="191" customFormat="1" ht="15.75" customHeight="1" x14ac:dyDescent="0.3"/>
    <row r="192" customFormat="1" ht="15.75" customHeight="1" x14ac:dyDescent="0.3"/>
    <row r="193" customFormat="1" ht="15.75" customHeight="1" x14ac:dyDescent="0.3"/>
    <row r="194" customFormat="1" ht="15.75" customHeight="1" x14ac:dyDescent="0.3"/>
    <row r="195" customFormat="1" ht="15.75" customHeight="1" x14ac:dyDescent="0.3"/>
    <row r="196" customFormat="1" ht="15.75" customHeight="1" x14ac:dyDescent="0.3"/>
    <row r="197" customFormat="1" ht="15.75" customHeight="1" x14ac:dyDescent="0.3"/>
    <row r="198" customFormat="1" ht="15.75" customHeight="1" x14ac:dyDescent="0.3"/>
    <row r="199" customFormat="1" ht="15.75" customHeight="1" x14ac:dyDescent="0.3"/>
    <row r="200" customFormat="1" ht="15.75" customHeight="1" x14ac:dyDescent="0.3"/>
    <row r="201" customFormat="1" ht="15.75" customHeight="1" x14ac:dyDescent="0.3"/>
    <row r="202" customFormat="1" ht="15.75" customHeight="1" x14ac:dyDescent="0.3"/>
    <row r="203" customFormat="1" ht="15.75" customHeight="1" x14ac:dyDescent="0.3"/>
    <row r="204" customFormat="1" ht="15.75" customHeight="1" x14ac:dyDescent="0.3"/>
    <row r="205" customFormat="1" ht="15.75" customHeight="1" x14ac:dyDescent="0.3"/>
    <row r="206" customFormat="1" ht="15.75" customHeight="1" x14ac:dyDescent="0.3"/>
    <row r="207" customFormat="1" ht="15.75" customHeight="1" x14ac:dyDescent="0.3"/>
    <row r="208" customFormat="1" ht="15.75" customHeight="1" x14ac:dyDescent="0.3"/>
    <row r="209" customFormat="1" ht="15.75" customHeight="1" x14ac:dyDescent="0.3"/>
    <row r="210" customFormat="1" ht="15.75" customHeight="1" x14ac:dyDescent="0.3"/>
    <row r="211" customFormat="1" ht="15.75" customHeight="1" x14ac:dyDescent="0.3"/>
    <row r="212" customFormat="1" ht="15.75" customHeight="1" x14ac:dyDescent="0.3"/>
    <row r="213" customFormat="1" ht="15.75" customHeight="1" x14ac:dyDescent="0.3"/>
    <row r="214" customFormat="1" ht="15.75" customHeight="1" x14ac:dyDescent="0.3"/>
    <row r="215" customFormat="1" ht="15.75" customHeight="1" x14ac:dyDescent="0.3"/>
    <row r="216" customFormat="1" ht="15.75" customHeight="1" x14ac:dyDescent="0.3"/>
    <row r="217" customFormat="1" ht="15.75" customHeight="1" x14ac:dyDescent="0.3"/>
    <row r="218" customFormat="1" ht="15.75" customHeight="1" x14ac:dyDescent="0.3"/>
    <row r="219" customFormat="1" ht="15.75" customHeight="1" x14ac:dyDescent="0.3"/>
    <row r="220" customFormat="1" ht="15.75" customHeight="1" x14ac:dyDescent="0.3"/>
    <row r="221" customFormat="1" ht="15.75" customHeight="1" x14ac:dyDescent="0.3"/>
    <row r="222" customFormat="1" ht="15.75" customHeight="1" x14ac:dyDescent="0.3"/>
    <row r="223" customFormat="1" ht="15.75" customHeight="1" x14ac:dyDescent="0.3"/>
    <row r="224" customFormat="1" ht="15.75" customHeight="1" x14ac:dyDescent="0.3"/>
    <row r="225" customFormat="1" ht="15.75" customHeight="1" x14ac:dyDescent="0.3"/>
    <row r="226" customFormat="1" ht="15.75" customHeight="1" x14ac:dyDescent="0.3"/>
    <row r="227" customFormat="1" ht="15.75" customHeight="1" x14ac:dyDescent="0.3"/>
    <row r="228" customFormat="1" ht="15.75" customHeight="1" x14ac:dyDescent="0.3"/>
    <row r="229" customFormat="1" ht="15.75" customHeight="1" x14ac:dyDescent="0.3"/>
    <row r="230" customFormat="1" ht="15.75" customHeight="1" x14ac:dyDescent="0.3"/>
    <row r="231" customFormat="1" ht="15.75" customHeight="1" x14ac:dyDescent="0.3"/>
    <row r="232" customFormat="1" ht="15.75" customHeight="1" x14ac:dyDescent="0.3"/>
    <row r="233" customFormat="1" ht="15.75" customHeight="1" x14ac:dyDescent="0.3"/>
    <row r="234" customFormat="1" ht="15.75" customHeight="1" x14ac:dyDescent="0.3"/>
    <row r="235" customFormat="1" ht="15.75" customHeight="1" x14ac:dyDescent="0.3"/>
    <row r="236" customFormat="1" ht="15.75" customHeight="1" x14ac:dyDescent="0.3"/>
    <row r="237" customFormat="1" ht="15.75" customHeight="1" x14ac:dyDescent="0.3"/>
    <row r="238" customFormat="1" ht="15.75" customHeight="1" x14ac:dyDescent="0.3"/>
    <row r="239" customFormat="1" ht="15.75" customHeight="1" x14ac:dyDescent="0.3"/>
    <row r="240" customFormat="1" ht="15.75" customHeight="1" x14ac:dyDescent="0.3"/>
    <row r="241" customFormat="1" ht="15.75" customHeight="1" x14ac:dyDescent="0.3"/>
    <row r="242" customFormat="1" ht="15.75" customHeight="1" x14ac:dyDescent="0.3"/>
    <row r="243" customFormat="1" ht="15.75" customHeight="1" x14ac:dyDescent="0.3"/>
    <row r="244" customFormat="1" ht="15.75" customHeight="1" x14ac:dyDescent="0.3"/>
    <row r="245" customFormat="1" ht="15.75" customHeight="1" x14ac:dyDescent="0.3"/>
    <row r="246" customFormat="1" ht="15.75" customHeight="1" x14ac:dyDescent="0.3"/>
    <row r="247" customFormat="1" ht="15.75" customHeight="1" x14ac:dyDescent="0.3"/>
    <row r="248" customFormat="1" ht="15.75" customHeight="1" x14ac:dyDescent="0.3"/>
    <row r="249" customFormat="1" ht="15.75" customHeight="1" x14ac:dyDescent="0.3"/>
    <row r="250" customFormat="1" ht="15.75" customHeight="1" x14ac:dyDescent="0.3"/>
    <row r="251" customFormat="1" ht="15.75" customHeight="1" x14ac:dyDescent="0.3"/>
    <row r="252" customFormat="1" ht="15.75" customHeight="1" x14ac:dyDescent="0.3"/>
    <row r="253" customFormat="1" ht="15.75" customHeight="1" x14ac:dyDescent="0.3"/>
    <row r="254" customFormat="1" ht="15.75" customHeight="1" x14ac:dyDescent="0.3"/>
    <row r="255" customFormat="1" ht="15.75" customHeight="1" x14ac:dyDescent="0.3"/>
    <row r="256" customFormat="1" ht="15.75" customHeight="1" x14ac:dyDescent="0.3"/>
    <row r="257" customFormat="1" ht="15.75" customHeight="1" x14ac:dyDescent="0.3"/>
    <row r="258" customFormat="1" ht="15.75" customHeight="1" x14ac:dyDescent="0.3"/>
    <row r="259" customFormat="1" ht="15.75" customHeight="1" x14ac:dyDescent="0.3"/>
    <row r="260" customFormat="1" ht="15.75" customHeight="1" x14ac:dyDescent="0.3"/>
    <row r="261" customFormat="1" ht="15.75" customHeight="1" x14ac:dyDescent="0.3"/>
    <row r="262" customFormat="1" ht="15.75" customHeight="1" x14ac:dyDescent="0.3"/>
    <row r="263" customFormat="1" ht="15.75" customHeight="1" x14ac:dyDescent="0.3"/>
    <row r="264" customFormat="1" ht="15.75" customHeight="1" x14ac:dyDescent="0.3"/>
    <row r="265" customFormat="1" ht="15.75" customHeight="1" x14ac:dyDescent="0.3"/>
    <row r="266" customFormat="1" ht="15.75" customHeight="1" x14ac:dyDescent="0.3"/>
    <row r="267" customFormat="1" ht="15.75" customHeight="1" x14ac:dyDescent="0.3"/>
    <row r="268" customFormat="1" ht="15.75" customHeight="1" x14ac:dyDescent="0.3"/>
    <row r="269" customFormat="1" ht="15.75" customHeight="1" x14ac:dyDescent="0.3"/>
    <row r="270" customFormat="1" ht="15.75" customHeight="1" x14ac:dyDescent="0.3"/>
    <row r="271" customFormat="1" ht="15.75" customHeight="1" x14ac:dyDescent="0.3"/>
    <row r="272" customFormat="1" ht="15.75" customHeight="1" x14ac:dyDescent="0.3"/>
    <row r="273" customFormat="1" ht="15.75" customHeight="1" x14ac:dyDescent="0.3"/>
    <row r="274" customFormat="1" ht="15.75" customHeight="1" x14ac:dyDescent="0.3"/>
    <row r="275" customFormat="1" ht="15.75" customHeight="1" x14ac:dyDescent="0.3"/>
    <row r="276" customFormat="1" ht="15.75" customHeight="1" x14ac:dyDescent="0.3"/>
    <row r="277" customFormat="1" ht="15.75" customHeight="1" x14ac:dyDescent="0.3"/>
    <row r="278" customFormat="1" ht="15.75" customHeight="1" x14ac:dyDescent="0.3"/>
    <row r="279" customFormat="1" ht="15.75" customHeight="1" x14ac:dyDescent="0.3"/>
    <row r="280" customFormat="1" ht="15.75" customHeight="1" x14ac:dyDescent="0.3"/>
    <row r="281" customFormat="1" ht="15.75" customHeight="1" x14ac:dyDescent="0.3"/>
    <row r="282" customFormat="1" ht="15.75" customHeight="1" x14ac:dyDescent="0.3"/>
    <row r="283" customFormat="1" ht="15.75" customHeight="1" x14ac:dyDescent="0.3"/>
    <row r="284" customFormat="1" ht="15.75" customHeight="1" x14ac:dyDescent="0.3"/>
    <row r="285" customFormat="1" ht="15.75" customHeight="1" x14ac:dyDescent="0.3"/>
    <row r="286" customFormat="1" ht="15.75" customHeight="1" x14ac:dyDescent="0.3"/>
    <row r="287" customFormat="1" ht="15.75" customHeight="1" x14ac:dyDescent="0.3"/>
    <row r="288" customFormat="1" ht="15.75" customHeight="1" x14ac:dyDescent="0.3"/>
    <row r="289" customFormat="1" ht="15.75" customHeight="1" x14ac:dyDescent="0.3"/>
    <row r="290" customFormat="1" ht="15.75" customHeight="1" x14ac:dyDescent="0.3"/>
    <row r="291" customFormat="1" ht="15.75" customHeight="1" x14ac:dyDescent="0.3"/>
    <row r="292" customFormat="1" ht="15.75" customHeight="1" x14ac:dyDescent="0.3"/>
    <row r="293" customFormat="1" ht="15.75" customHeight="1" x14ac:dyDescent="0.3"/>
    <row r="294" customFormat="1" ht="15.75" customHeight="1" x14ac:dyDescent="0.3"/>
    <row r="295" customFormat="1" ht="15.75" customHeight="1" x14ac:dyDescent="0.3"/>
    <row r="296" customFormat="1" ht="15.75" customHeight="1" x14ac:dyDescent="0.3"/>
    <row r="297" customFormat="1" ht="15.75" customHeight="1" x14ac:dyDescent="0.3"/>
    <row r="298" customFormat="1" ht="15.75" customHeight="1" x14ac:dyDescent="0.3"/>
    <row r="299" customFormat="1" ht="15.75" customHeight="1" x14ac:dyDescent="0.3"/>
    <row r="300" customFormat="1" ht="15.75" customHeight="1" x14ac:dyDescent="0.3"/>
    <row r="301" customFormat="1" ht="15.75" customHeight="1" x14ac:dyDescent="0.3"/>
    <row r="302" customFormat="1" ht="15.75" customHeight="1" x14ac:dyDescent="0.3"/>
    <row r="303" customFormat="1" ht="15.75" customHeight="1" x14ac:dyDescent="0.3"/>
    <row r="304" customFormat="1" ht="15.75" customHeight="1" x14ac:dyDescent="0.3"/>
    <row r="305" customFormat="1" ht="15.75" customHeight="1" x14ac:dyDescent="0.3"/>
    <row r="306" customFormat="1" ht="15.75" customHeight="1" x14ac:dyDescent="0.3"/>
    <row r="307" customFormat="1" ht="15.75" customHeight="1" x14ac:dyDescent="0.3"/>
    <row r="308" customFormat="1" ht="15.75" customHeight="1" x14ac:dyDescent="0.3"/>
    <row r="309" customFormat="1" ht="15.75" customHeight="1" x14ac:dyDescent="0.3"/>
    <row r="310" customFormat="1" ht="15.75" customHeight="1" x14ac:dyDescent="0.3"/>
    <row r="311" customFormat="1" ht="15.75" customHeight="1" x14ac:dyDescent="0.3"/>
    <row r="312" customFormat="1" ht="15.75" customHeight="1" x14ac:dyDescent="0.3"/>
    <row r="313" customFormat="1" ht="15.75" customHeight="1" x14ac:dyDescent="0.3"/>
    <row r="314" customFormat="1" ht="15.75" customHeight="1" x14ac:dyDescent="0.3"/>
    <row r="315" customFormat="1" ht="15.75" customHeight="1" x14ac:dyDescent="0.3"/>
    <row r="316" customFormat="1" ht="15.75" customHeight="1" x14ac:dyDescent="0.3"/>
    <row r="317" customFormat="1" ht="15.75" customHeight="1" x14ac:dyDescent="0.3"/>
    <row r="318" customFormat="1" ht="15.75" customHeight="1" x14ac:dyDescent="0.3"/>
    <row r="319" customFormat="1" ht="15.75" customHeight="1" x14ac:dyDescent="0.3"/>
    <row r="320" customFormat="1" ht="15.75" customHeight="1" x14ac:dyDescent="0.3"/>
    <row r="321" customFormat="1" ht="15.75" customHeight="1" x14ac:dyDescent="0.3"/>
    <row r="322" customFormat="1" ht="15.75" customHeight="1" x14ac:dyDescent="0.3"/>
    <row r="323" customFormat="1" ht="15.75" customHeight="1" x14ac:dyDescent="0.3"/>
    <row r="324" customFormat="1" ht="15.75" customHeight="1" x14ac:dyDescent="0.3"/>
    <row r="325" customFormat="1" ht="15.75" customHeight="1" x14ac:dyDescent="0.3"/>
    <row r="326" customFormat="1" ht="15.75" customHeight="1" x14ac:dyDescent="0.3"/>
    <row r="327" customFormat="1" ht="15.75" customHeight="1" x14ac:dyDescent="0.3"/>
    <row r="328" customFormat="1" ht="15.75" customHeight="1" x14ac:dyDescent="0.3"/>
    <row r="329" customFormat="1" ht="15.75" customHeight="1" x14ac:dyDescent="0.3"/>
    <row r="330" customFormat="1" ht="15.75" customHeight="1" x14ac:dyDescent="0.3"/>
    <row r="331" customFormat="1" ht="15.75" customHeight="1" x14ac:dyDescent="0.3"/>
    <row r="332" customFormat="1" ht="15.75" customHeight="1" x14ac:dyDescent="0.3"/>
    <row r="333" customFormat="1" ht="15.75" customHeight="1" x14ac:dyDescent="0.3"/>
    <row r="334" customFormat="1" ht="15.75" customHeight="1" x14ac:dyDescent="0.3"/>
    <row r="335" customFormat="1" ht="15.75" customHeight="1" x14ac:dyDescent="0.3"/>
    <row r="336" customFormat="1" ht="15.75" customHeight="1" x14ac:dyDescent="0.3"/>
    <row r="337" customFormat="1" ht="15.75" customHeight="1" x14ac:dyDescent="0.3"/>
    <row r="338" customFormat="1" ht="15.75" customHeight="1" x14ac:dyDescent="0.3"/>
    <row r="339" customFormat="1" ht="15.75" customHeight="1" x14ac:dyDescent="0.3"/>
    <row r="340" customFormat="1" ht="15.75" customHeight="1" x14ac:dyDescent="0.3"/>
    <row r="341" customFormat="1" ht="15.75" customHeight="1" x14ac:dyDescent="0.3"/>
    <row r="342" customFormat="1" ht="15.75" customHeight="1" x14ac:dyDescent="0.3"/>
    <row r="343" customFormat="1" ht="15.75" customHeight="1" x14ac:dyDescent="0.3"/>
    <row r="344" customFormat="1" ht="15.75" customHeight="1" x14ac:dyDescent="0.3"/>
    <row r="345" customFormat="1" ht="15.75" customHeight="1" x14ac:dyDescent="0.3"/>
    <row r="346" customFormat="1" ht="15.75" customHeight="1" x14ac:dyDescent="0.3"/>
    <row r="347" customFormat="1" ht="15.75" customHeight="1" x14ac:dyDescent="0.3"/>
    <row r="348" customFormat="1" ht="15.75" customHeight="1" x14ac:dyDescent="0.3"/>
    <row r="349" customFormat="1" ht="15.75" customHeight="1" x14ac:dyDescent="0.3"/>
    <row r="350" customFormat="1" ht="15.75" customHeight="1" x14ac:dyDescent="0.3"/>
    <row r="351" customFormat="1" ht="15.75" customHeight="1" x14ac:dyDescent="0.3"/>
    <row r="352" customFormat="1" ht="15.75" customHeight="1" x14ac:dyDescent="0.3"/>
    <row r="353" customFormat="1" ht="15.75" customHeight="1" x14ac:dyDescent="0.3"/>
    <row r="354" customFormat="1" ht="15.75" customHeight="1" x14ac:dyDescent="0.3"/>
    <row r="355" customFormat="1" ht="15.75" customHeight="1" x14ac:dyDescent="0.3"/>
    <row r="356" customFormat="1" ht="15.75" customHeight="1" x14ac:dyDescent="0.3"/>
    <row r="357" customFormat="1" ht="15.75" customHeight="1" x14ac:dyDescent="0.3"/>
    <row r="358" customFormat="1" ht="15.75" customHeight="1" x14ac:dyDescent="0.3"/>
    <row r="359" customFormat="1" ht="15.75" customHeight="1" x14ac:dyDescent="0.3"/>
    <row r="360" customFormat="1" ht="15.75" customHeight="1" x14ac:dyDescent="0.3"/>
    <row r="361" customFormat="1" ht="15.75" customHeight="1" x14ac:dyDescent="0.3"/>
    <row r="362" customFormat="1" ht="15.75" customHeight="1" x14ac:dyDescent="0.3"/>
    <row r="363" customFormat="1" ht="15.75" customHeight="1" x14ac:dyDescent="0.3"/>
    <row r="364" customFormat="1" ht="15.75" customHeight="1" x14ac:dyDescent="0.3"/>
    <row r="365" customFormat="1" ht="15.75" customHeight="1" x14ac:dyDescent="0.3"/>
    <row r="366" customFormat="1" ht="15.75" customHeight="1" x14ac:dyDescent="0.3"/>
    <row r="367" customFormat="1" ht="15.75" customHeight="1" x14ac:dyDescent="0.3"/>
    <row r="368" customFormat="1" ht="15.75" customHeight="1" x14ac:dyDescent="0.3"/>
    <row r="369" customFormat="1" ht="15.75" customHeight="1" x14ac:dyDescent="0.3"/>
    <row r="370" customFormat="1" ht="15.75" customHeight="1" x14ac:dyDescent="0.3"/>
    <row r="371" customFormat="1" ht="15.75" customHeight="1" x14ac:dyDescent="0.3"/>
    <row r="372" customFormat="1" ht="15.75" customHeight="1" x14ac:dyDescent="0.3"/>
    <row r="373" customFormat="1" ht="15.75" customHeight="1" x14ac:dyDescent="0.3"/>
    <row r="374" customFormat="1" ht="15.75" customHeight="1" x14ac:dyDescent="0.3"/>
    <row r="375" customFormat="1" ht="15.75" customHeight="1" x14ac:dyDescent="0.3"/>
    <row r="376" customFormat="1" ht="15.75" customHeight="1" x14ac:dyDescent="0.3"/>
    <row r="377" customFormat="1" ht="15.75" customHeight="1" x14ac:dyDescent="0.3"/>
    <row r="378" customFormat="1" ht="15.75" customHeight="1" x14ac:dyDescent="0.3"/>
    <row r="379" customFormat="1" ht="15.75" customHeight="1" x14ac:dyDescent="0.3"/>
    <row r="380" customFormat="1" ht="15.75" customHeight="1" x14ac:dyDescent="0.3"/>
    <row r="381" customFormat="1" ht="15.75" customHeight="1" x14ac:dyDescent="0.3"/>
    <row r="382" customFormat="1" ht="15.75" customHeight="1" x14ac:dyDescent="0.3"/>
    <row r="383" customFormat="1" ht="15.75" customHeight="1" x14ac:dyDescent="0.3"/>
    <row r="384" customFormat="1" ht="15.75" customHeight="1" x14ac:dyDescent="0.3"/>
    <row r="385" customFormat="1" ht="15.75" customHeight="1" x14ac:dyDescent="0.3"/>
    <row r="386" customFormat="1" ht="15.75" customHeight="1" x14ac:dyDescent="0.3"/>
    <row r="387" customFormat="1" ht="15.75" customHeight="1" x14ac:dyDescent="0.3"/>
    <row r="388" customFormat="1" ht="15.75" customHeight="1" x14ac:dyDescent="0.3"/>
    <row r="389" customFormat="1" ht="15.75" customHeight="1" x14ac:dyDescent="0.3"/>
    <row r="390" customFormat="1" ht="15.75" customHeight="1" x14ac:dyDescent="0.3"/>
    <row r="391" customFormat="1" ht="15.75" customHeight="1" x14ac:dyDescent="0.3"/>
    <row r="392" customFormat="1" ht="15.75" customHeight="1" x14ac:dyDescent="0.3"/>
    <row r="393" customFormat="1" ht="15.75" customHeight="1" x14ac:dyDescent="0.3"/>
    <row r="394" customFormat="1" ht="15.75" customHeight="1" x14ac:dyDescent="0.3"/>
    <row r="395" customFormat="1" ht="15.75" customHeight="1" x14ac:dyDescent="0.3"/>
    <row r="396" customFormat="1" ht="15.75" customHeight="1" x14ac:dyDescent="0.3"/>
    <row r="397" customFormat="1" ht="15.75" customHeight="1" x14ac:dyDescent="0.3"/>
    <row r="398" customFormat="1" ht="15.75" customHeight="1" x14ac:dyDescent="0.3"/>
    <row r="399" customFormat="1" ht="15.75" customHeight="1" x14ac:dyDescent="0.3"/>
    <row r="400" customFormat="1" ht="15.75" customHeight="1" x14ac:dyDescent="0.3"/>
    <row r="401" customFormat="1" ht="15.75" customHeight="1" x14ac:dyDescent="0.3"/>
    <row r="402" customFormat="1" ht="15.75" customHeight="1" x14ac:dyDescent="0.3"/>
    <row r="403" customFormat="1" ht="15.75" customHeight="1" x14ac:dyDescent="0.3"/>
    <row r="404" customFormat="1" ht="15.75" customHeight="1" x14ac:dyDescent="0.3"/>
    <row r="405" customFormat="1" ht="15.75" customHeight="1" x14ac:dyDescent="0.3"/>
    <row r="406" customFormat="1" ht="15.75" customHeight="1" x14ac:dyDescent="0.3"/>
    <row r="407" customFormat="1" ht="15.75" customHeight="1" x14ac:dyDescent="0.3"/>
    <row r="408" customFormat="1" ht="15.75" customHeight="1" x14ac:dyDescent="0.3"/>
    <row r="409" customFormat="1" ht="15.75" customHeight="1" x14ac:dyDescent="0.3"/>
    <row r="410" customFormat="1" ht="15.75" customHeight="1" x14ac:dyDescent="0.3"/>
    <row r="411" customFormat="1" ht="15.75" customHeight="1" x14ac:dyDescent="0.3"/>
    <row r="412" customFormat="1" ht="15.75" customHeight="1" x14ac:dyDescent="0.3"/>
    <row r="413" customFormat="1" ht="15.75" customHeight="1" x14ac:dyDescent="0.3"/>
    <row r="414" customFormat="1" ht="15.75" customHeight="1" x14ac:dyDescent="0.3"/>
    <row r="415" customFormat="1" ht="15.75" customHeight="1" x14ac:dyDescent="0.3"/>
    <row r="416" customFormat="1" ht="15.75" customHeight="1" x14ac:dyDescent="0.3"/>
    <row r="417" customFormat="1" ht="15.75" customHeight="1" x14ac:dyDescent="0.3"/>
    <row r="418" customFormat="1" ht="15.75" customHeight="1" x14ac:dyDescent="0.3"/>
    <row r="419" customFormat="1" ht="15.75" customHeight="1" x14ac:dyDescent="0.3"/>
    <row r="420" customFormat="1" ht="15.75" customHeight="1" x14ac:dyDescent="0.3"/>
    <row r="421" customFormat="1" ht="15.75" customHeight="1" x14ac:dyDescent="0.3"/>
    <row r="422" customFormat="1" ht="15.75" customHeight="1" x14ac:dyDescent="0.3"/>
    <row r="423" customFormat="1" ht="15.75" customHeight="1" x14ac:dyDescent="0.3"/>
    <row r="424" customFormat="1" ht="15.75" customHeight="1" x14ac:dyDescent="0.3"/>
    <row r="425" customFormat="1" ht="15.75" customHeight="1" x14ac:dyDescent="0.3"/>
    <row r="426" customFormat="1" ht="15.75" customHeight="1" x14ac:dyDescent="0.3"/>
    <row r="427" customFormat="1" ht="15.75" customHeight="1" x14ac:dyDescent="0.3"/>
    <row r="428" customFormat="1" ht="15.75" customHeight="1" x14ac:dyDescent="0.3"/>
    <row r="429" customFormat="1" ht="15.75" customHeight="1" x14ac:dyDescent="0.3"/>
    <row r="430" customFormat="1" ht="15.75" customHeight="1" x14ac:dyDescent="0.3"/>
    <row r="431" customFormat="1" ht="15.75" customHeight="1" x14ac:dyDescent="0.3"/>
    <row r="432" customFormat="1" ht="15.75" customHeight="1" x14ac:dyDescent="0.3"/>
    <row r="433" customFormat="1" ht="15.75" customHeight="1" x14ac:dyDescent="0.3"/>
    <row r="434" customFormat="1" ht="15.75" customHeight="1" x14ac:dyDescent="0.3"/>
    <row r="435" customFormat="1" ht="15.75" customHeight="1" x14ac:dyDescent="0.3"/>
    <row r="436" customFormat="1" ht="15.75" customHeight="1" x14ac:dyDescent="0.3"/>
    <row r="437" customFormat="1" ht="15.75" customHeight="1" x14ac:dyDescent="0.3"/>
    <row r="438" customFormat="1" ht="15.75" customHeight="1" x14ac:dyDescent="0.3"/>
    <row r="439" customFormat="1" ht="15.75" customHeight="1" x14ac:dyDescent="0.3"/>
    <row r="440" customFormat="1" ht="15.75" customHeight="1" x14ac:dyDescent="0.3"/>
    <row r="441" customFormat="1" ht="15.75" customHeight="1" x14ac:dyDescent="0.3"/>
    <row r="442" customFormat="1" ht="15.75" customHeight="1" x14ac:dyDescent="0.3"/>
    <row r="443" customFormat="1" ht="15.75" customHeight="1" x14ac:dyDescent="0.3"/>
    <row r="444" customFormat="1" ht="15.75" customHeight="1" x14ac:dyDescent="0.3"/>
    <row r="445" customFormat="1" ht="15.75" customHeight="1" x14ac:dyDescent="0.3"/>
    <row r="446" customFormat="1" ht="15.75" customHeight="1" x14ac:dyDescent="0.3"/>
    <row r="447" customFormat="1" ht="15.75" customHeight="1" x14ac:dyDescent="0.3"/>
    <row r="448" customFormat="1" ht="15.75" customHeight="1" x14ac:dyDescent="0.3"/>
    <row r="449" customFormat="1" ht="15.75" customHeight="1" x14ac:dyDescent="0.3"/>
    <row r="450" customFormat="1" ht="15.75" customHeight="1" x14ac:dyDescent="0.3"/>
    <row r="451" customFormat="1" ht="15.75" customHeight="1" x14ac:dyDescent="0.3"/>
    <row r="452" customFormat="1" ht="15.75" customHeight="1" x14ac:dyDescent="0.3"/>
    <row r="453" customFormat="1" ht="15.75" customHeight="1" x14ac:dyDescent="0.3"/>
    <row r="454" customFormat="1" ht="15.75" customHeight="1" x14ac:dyDescent="0.3"/>
    <row r="455" customFormat="1" ht="15.75" customHeight="1" x14ac:dyDescent="0.3"/>
    <row r="456" customFormat="1" ht="15.75" customHeight="1" x14ac:dyDescent="0.3"/>
    <row r="457" customFormat="1" ht="15.75" customHeight="1" x14ac:dyDescent="0.3"/>
    <row r="458" customFormat="1" ht="15.75" customHeight="1" x14ac:dyDescent="0.3"/>
    <row r="459" customFormat="1" ht="15.75" customHeight="1" x14ac:dyDescent="0.3"/>
    <row r="460" customFormat="1" ht="15.75" customHeight="1" x14ac:dyDescent="0.3"/>
    <row r="461" customFormat="1" ht="15.75" customHeight="1" x14ac:dyDescent="0.3"/>
    <row r="462" customFormat="1" ht="15.75" customHeight="1" x14ac:dyDescent="0.3"/>
    <row r="463" customFormat="1" ht="15.75" customHeight="1" x14ac:dyDescent="0.3"/>
    <row r="464" customFormat="1" ht="15.75" customHeight="1" x14ac:dyDescent="0.3"/>
    <row r="465" customFormat="1" ht="15.75" customHeight="1" x14ac:dyDescent="0.3"/>
    <row r="466" customFormat="1" ht="15.75" customHeight="1" x14ac:dyDescent="0.3"/>
    <row r="467" customFormat="1" ht="15.75" customHeight="1" x14ac:dyDescent="0.3"/>
    <row r="468" customFormat="1" ht="15.75" customHeight="1" x14ac:dyDescent="0.3"/>
    <row r="469" customFormat="1" ht="15.75" customHeight="1" x14ac:dyDescent="0.3"/>
    <row r="470" customFormat="1" ht="15.75" customHeight="1" x14ac:dyDescent="0.3"/>
    <row r="471" customFormat="1" ht="15.75" customHeight="1" x14ac:dyDescent="0.3"/>
    <row r="472" customFormat="1" ht="15.75" customHeight="1" x14ac:dyDescent="0.3"/>
    <row r="473" customFormat="1" ht="15.75" customHeight="1" x14ac:dyDescent="0.3"/>
    <row r="474" customFormat="1" ht="15.75" customHeight="1" x14ac:dyDescent="0.3"/>
    <row r="475" customFormat="1" ht="15.75" customHeight="1" x14ac:dyDescent="0.3"/>
    <row r="476" customFormat="1" ht="15.75" customHeight="1" x14ac:dyDescent="0.3"/>
    <row r="477" customFormat="1" ht="15.75" customHeight="1" x14ac:dyDescent="0.3"/>
    <row r="478" customFormat="1" ht="15.75" customHeight="1" x14ac:dyDescent="0.3"/>
    <row r="479" customFormat="1" ht="15.75" customHeight="1" x14ac:dyDescent="0.3"/>
    <row r="480" customFormat="1" ht="15.75" customHeight="1" x14ac:dyDescent="0.3"/>
    <row r="481" customFormat="1" ht="15.75" customHeight="1" x14ac:dyDescent="0.3"/>
    <row r="482" customFormat="1" ht="15.75" customHeight="1" x14ac:dyDescent="0.3"/>
    <row r="483" customFormat="1" ht="15.75" customHeight="1" x14ac:dyDescent="0.3"/>
    <row r="484" customFormat="1" ht="15.75" customHeight="1" x14ac:dyDescent="0.3"/>
    <row r="485" customFormat="1" ht="15.75" customHeight="1" x14ac:dyDescent="0.3"/>
    <row r="486" customFormat="1" ht="15.75" customHeight="1" x14ac:dyDescent="0.3"/>
    <row r="487" customFormat="1" ht="15.75" customHeight="1" x14ac:dyDescent="0.3"/>
    <row r="488" customFormat="1" ht="15.75" customHeight="1" x14ac:dyDescent="0.3"/>
    <row r="489" customFormat="1" ht="15.75" customHeight="1" x14ac:dyDescent="0.3"/>
    <row r="490" customFormat="1" ht="15.75" customHeight="1" x14ac:dyDescent="0.3"/>
    <row r="491" customFormat="1" ht="15.75" customHeight="1" x14ac:dyDescent="0.3"/>
    <row r="492" customFormat="1" ht="15.75" customHeight="1" x14ac:dyDescent="0.3"/>
    <row r="493" customFormat="1" ht="15.75" customHeight="1" x14ac:dyDescent="0.3"/>
    <row r="494" customFormat="1" ht="15.75" customHeight="1" x14ac:dyDescent="0.3"/>
    <row r="495" customFormat="1" ht="15.75" customHeight="1" x14ac:dyDescent="0.3"/>
    <row r="496" customFormat="1" ht="15.75" customHeight="1" x14ac:dyDescent="0.3"/>
    <row r="497" customFormat="1" ht="15.75" customHeight="1" x14ac:dyDescent="0.3"/>
    <row r="498" customFormat="1" ht="15.75" customHeight="1" x14ac:dyDescent="0.3"/>
    <row r="499" customFormat="1" ht="15.75" customHeight="1" x14ac:dyDescent="0.3"/>
    <row r="500" customFormat="1" ht="15.75" customHeight="1" x14ac:dyDescent="0.3"/>
    <row r="501" customFormat="1" ht="15.75" customHeight="1" x14ac:dyDescent="0.3"/>
    <row r="502" customFormat="1" ht="15.75" customHeight="1" x14ac:dyDescent="0.3"/>
    <row r="503" customFormat="1" ht="15.75" customHeight="1" x14ac:dyDescent="0.3"/>
    <row r="504" customFormat="1" ht="15.75" customHeight="1" x14ac:dyDescent="0.3"/>
    <row r="505" customFormat="1" ht="15.75" customHeight="1" x14ac:dyDescent="0.3"/>
    <row r="506" customFormat="1" ht="15.75" customHeight="1" x14ac:dyDescent="0.3"/>
    <row r="507" customFormat="1" ht="15.75" customHeight="1" x14ac:dyDescent="0.3"/>
    <row r="508" customFormat="1" ht="15.75" customHeight="1" x14ac:dyDescent="0.3"/>
    <row r="509" customFormat="1" ht="15.75" customHeight="1" x14ac:dyDescent="0.3"/>
    <row r="510" customFormat="1" ht="15.75" customHeight="1" x14ac:dyDescent="0.3"/>
    <row r="511" customFormat="1" ht="15.75" customHeight="1" x14ac:dyDescent="0.3"/>
    <row r="512" customFormat="1" ht="15.75" customHeight="1" x14ac:dyDescent="0.3"/>
    <row r="513" customFormat="1" ht="15.75" customHeight="1" x14ac:dyDescent="0.3"/>
    <row r="514" customFormat="1" ht="15.75" customHeight="1" x14ac:dyDescent="0.3"/>
    <row r="515" customFormat="1" ht="15.75" customHeight="1" x14ac:dyDescent="0.3"/>
    <row r="516" customFormat="1" ht="15.75" customHeight="1" x14ac:dyDescent="0.3"/>
    <row r="517" customFormat="1" ht="15.75" customHeight="1" x14ac:dyDescent="0.3"/>
    <row r="518" customFormat="1" ht="15.75" customHeight="1" x14ac:dyDescent="0.3"/>
    <row r="519" customFormat="1" ht="15.75" customHeight="1" x14ac:dyDescent="0.3"/>
    <row r="520" customFormat="1" ht="15.75" customHeight="1" x14ac:dyDescent="0.3"/>
    <row r="521" customFormat="1" ht="15.75" customHeight="1" x14ac:dyDescent="0.3"/>
    <row r="522" customFormat="1" ht="15.75" customHeight="1" x14ac:dyDescent="0.3"/>
    <row r="523" customFormat="1" ht="15.75" customHeight="1" x14ac:dyDescent="0.3"/>
    <row r="524" customFormat="1" ht="15.75" customHeight="1" x14ac:dyDescent="0.3"/>
    <row r="525" customFormat="1" ht="15.75" customHeight="1" x14ac:dyDescent="0.3"/>
    <row r="526" customFormat="1" ht="15.75" customHeight="1" x14ac:dyDescent="0.3"/>
    <row r="527" customFormat="1" ht="15.75" customHeight="1" x14ac:dyDescent="0.3"/>
    <row r="528" customFormat="1" ht="15.75" customHeight="1" x14ac:dyDescent="0.3"/>
    <row r="529" customFormat="1" ht="15.75" customHeight="1" x14ac:dyDescent="0.3"/>
    <row r="530" customFormat="1" ht="15.75" customHeight="1" x14ac:dyDescent="0.3"/>
    <row r="531" customFormat="1" ht="15.75" customHeight="1" x14ac:dyDescent="0.3"/>
    <row r="532" customFormat="1" ht="15.75" customHeight="1" x14ac:dyDescent="0.3"/>
    <row r="533" customFormat="1" ht="15.75" customHeight="1" x14ac:dyDescent="0.3"/>
    <row r="534" customFormat="1" ht="15.75" customHeight="1" x14ac:dyDescent="0.3"/>
    <row r="535" customFormat="1" ht="15.75" customHeight="1" x14ac:dyDescent="0.3"/>
    <row r="536" customFormat="1" ht="15.75" customHeight="1" x14ac:dyDescent="0.3"/>
    <row r="537" customFormat="1" ht="15.75" customHeight="1" x14ac:dyDescent="0.3"/>
    <row r="538" customFormat="1" ht="15.75" customHeight="1" x14ac:dyDescent="0.3"/>
    <row r="539" customFormat="1" ht="15.75" customHeight="1" x14ac:dyDescent="0.3"/>
    <row r="540" customFormat="1" ht="15.75" customHeight="1" x14ac:dyDescent="0.3"/>
    <row r="541" customFormat="1" ht="15.75" customHeight="1" x14ac:dyDescent="0.3"/>
    <row r="542" customFormat="1" ht="15.75" customHeight="1" x14ac:dyDescent="0.3"/>
    <row r="543" customFormat="1" ht="15.75" customHeight="1" x14ac:dyDescent="0.3"/>
    <row r="544" customFormat="1" ht="15.75" customHeight="1" x14ac:dyDescent="0.3"/>
    <row r="545" customFormat="1" ht="15.75" customHeight="1" x14ac:dyDescent="0.3"/>
    <row r="546" customFormat="1" ht="15.75" customHeight="1" x14ac:dyDescent="0.3"/>
    <row r="547" customFormat="1" ht="15.75" customHeight="1" x14ac:dyDescent="0.3"/>
    <row r="548" customFormat="1" ht="15.75" customHeight="1" x14ac:dyDescent="0.3"/>
    <row r="549" customFormat="1" ht="15.75" customHeight="1" x14ac:dyDescent="0.3"/>
    <row r="550" customFormat="1" ht="15.75" customHeight="1" x14ac:dyDescent="0.3"/>
    <row r="551" customFormat="1" ht="15.75" customHeight="1" x14ac:dyDescent="0.3"/>
    <row r="552" customFormat="1" ht="15.75" customHeight="1" x14ac:dyDescent="0.3"/>
    <row r="553" customFormat="1" ht="15.75" customHeight="1" x14ac:dyDescent="0.3"/>
    <row r="554" customFormat="1" ht="15.75" customHeight="1" x14ac:dyDescent="0.3"/>
    <row r="555" customFormat="1" ht="15.75" customHeight="1" x14ac:dyDescent="0.3"/>
    <row r="556" customFormat="1" ht="15.75" customHeight="1" x14ac:dyDescent="0.3"/>
    <row r="557" customFormat="1" ht="15.75" customHeight="1" x14ac:dyDescent="0.3"/>
    <row r="558" customFormat="1" ht="15.75" customHeight="1" x14ac:dyDescent="0.3"/>
    <row r="559" customFormat="1" ht="15.75" customHeight="1" x14ac:dyDescent="0.3"/>
    <row r="560" customFormat="1" ht="15.75" customHeight="1" x14ac:dyDescent="0.3"/>
    <row r="561" customFormat="1" ht="15.75" customHeight="1" x14ac:dyDescent="0.3"/>
    <row r="562" customFormat="1" ht="15.75" customHeight="1" x14ac:dyDescent="0.3"/>
    <row r="563" customFormat="1" ht="15.75" customHeight="1" x14ac:dyDescent="0.3"/>
    <row r="564" customFormat="1" ht="15.75" customHeight="1" x14ac:dyDescent="0.3"/>
    <row r="565" customFormat="1" ht="15.75" customHeight="1" x14ac:dyDescent="0.3"/>
    <row r="566" customFormat="1" ht="15.75" customHeight="1" x14ac:dyDescent="0.3"/>
    <row r="567" customFormat="1" ht="15.75" customHeight="1" x14ac:dyDescent="0.3"/>
    <row r="568" customFormat="1" ht="15.75" customHeight="1" x14ac:dyDescent="0.3"/>
    <row r="569" customFormat="1" ht="15.75" customHeight="1" x14ac:dyDescent="0.3"/>
    <row r="570" customFormat="1" ht="15.75" customHeight="1" x14ac:dyDescent="0.3"/>
    <row r="571" customFormat="1" ht="15.75" customHeight="1" x14ac:dyDescent="0.3"/>
    <row r="572" customFormat="1" ht="15.75" customHeight="1" x14ac:dyDescent="0.3"/>
    <row r="573" customFormat="1" ht="15.75" customHeight="1" x14ac:dyDescent="0.3"/>
    <row r="574" customFormat="1" ht="15.75" customHeight="1" x14ac:dyDescent="0.3"/>
    <row r="575" customFormat="1" ht="15.75" customHeight="1" x14ac:dyDescent="0.3"/>
    <row r="576" customFormat="1" ht="15.75" customHeight="1" x14ac:dyDescent="0.3"/>
    <row r="577" customFormat="1" ht="15.75" customHeight="1" x14ac:dyDescent="0.3"/>
    <row r="578" customFormat="1" ht="15.75" customHeight="1" x14ac:dyDescent="0.3"/>
    <row r="579" customFormat="1" ht="15.75" customHeight="1" x14ac:dyDescent="0.3"/>
    <row r="580" customFormat="1" ht="15.75" customHeight="1" x14ac:dyDescent="0.3"/>
    <row r="581" customFormat="1" ht="15.75" customHeight="1" x14ac:dyDescent="0.3"/>
    <row r="582" customFormat="1" ht="15.75" customHeight="1" x14ac:dyDescent="0.3"/>
    <row r="583" customFormat="1" ht="15.75" customHeight="1" x14ac:dyDescent="0.3"/>
    <row r="584" customFormat="1" ht="15.75" customHeight="1" x14ac:dyDescent="0.3"/>
    <row r="585" customFormat="1" ht="15.75" customHeight="1" x14ac:dyDescent="0.3"/>
    <row r="586" customFormat="1" ht="15.75" customHeight="1" x14ac:dyDescent="0.3"/>
    <row r="587" customFormat="1" ht="15.75" customHeight="1" x14ac:dyDescent="0.3"/>
    <row r="588" customFormat="1" ht="15.75" customHeight="1" x14ac:dyDescent="0.3"/>
    <row r="589" customFormat="1" ht="15.75" customHeight="1" x14ac:dyDescent="0.3"/>
    <row r="590" customFormat="1" ht="15.75" customHeight="1" x14ac:dyDescent="0.3"/>
    <row r="591" customFormat="1" ht="15.75" customHeight="1" x14ac:dyDescent="0.3"/>
    <row r="592" customFormat="1" ht="15.75" customHeight="1" x14ac:dyDescent="0.3"/>
    <row r="593" customFormat="1" ht="15.75" customHeight="1" x14ac:dyDescent="0.3"/>
    <row r="594" customFormat="1" ht="15.75" customHeight="1" x14ac:dyDescent="0.3"/>
    <row r="595" customFormat="1" ht="15.75" customHeight="1" x14ac:dyDescent="0.3"/>
    <row r="596" customFormat="1" ht="15.75" customHeight="1" x14ac:dyDescent="0.3"/>
    <row r="597" customFormat="1" ht="15.75" customHeight="1" x14ac:dyDescent="0.3"/>
    <row r="598" customFormat="1" ht="15.75" customHeight="1" x14ac:dyDescent="0.3"/>
    <row r="599" customFormat="1" ht="15.75" customHeight="1" x14ac:dyDescent="0.3"/>
    <row r="600" customFormat="1" ht="15.75" customHeight="1" x14ac:dyDescent="0.3"/>
    <row r="601" customFormat="1" ht="15.75" customHeight="1" x14ac:dyDescent="0.3"/>
    <row r="602" customFormat="1" ht="15.75" customHeight="1" x14ac:dyDescent="0.3"/>
    <row r="603" customFormat="1" ht="15.75" customHeight="1" x14ac:dyDescent="0.3"/>
    <row r="604" customFormat="1" ht="15.75" customHeight="1" x14ac:dyDescent="0.3"/>
    <row r="605" customFormat="1" ht="15.75" customHeight="1" x14ac:dyDescent="0.3"/>
    <row r="606" customFormat="1" ht="15.75" customHeight="1" x14ac:dyDescent="0.3"/>
    <row r="607" customFormat="1" ht="15.75" customHeight="1" x14ac:dyDescent="0.3"/>
    <row r="608" customFormat="1" ht="15.75" customHeight="1" x14ac:dyDescent="0.3"/>
    <row r="609" customFormat="1" ht="15.75" customHeight="1" x14ac:dyDescent="0.3"/>
    <row r="610" customFormat="1" ht="15.75" customHeight="1" x14ac:dyDescent="0.3"/>
    <row r="611" customFormat="1" ht="15.75" customHeight="1" x14ac:dyDescent="0.3"/>
    <row r="612" customFormat="1" ht="15.75" customHeight="1" x14ac:dyDescent="0.3"/>
    <row r="613" customFormat="1" ht="15.75" customHeight="1" x14ac:dyDescent="0.3"/>
    <row r="614" customFormat="1" ht="15.75" customHeight="1" x14ac:dyDescent="0.3"/>
    <row r="615" customFormat="1" ht="15.75" customHeight="1" x14ac:dyDescent="0.3"/>
    <row r="616" customFormat="1" ht="15.75" customHeight="1" x14ac:dyDescent="0.3"/>
    <row r="617" customFormat="1" ht="15.75" customHeight="1" x14ac:dyDescent="0.3"/>
    <row r="618" customFormat="1" ht="15.75" customHeight="1" x14ac:dyDescent="0.3"/>
    <row r="619" customFormat="1" ht="15.75" customHeight="1" x14ac:dyDescent="0.3"/>
    <row r="620" customFormat="1" ht="15.75" customHeight="1" x14ac:dyDescent="0.3"/>
    <row r="621" customFormat="1" ht="15.75" customHeight="1" x14ac:dyDescent="0.3"/>
    <row r="622" customFormat="1" ht="15.75" customHeight="1" x14ac:dyDescent="0.3"/>
    <row r="623" customFormat="1" ht="15.75" customHeight="1" x14ac:dyDescent="0.3"/>
    <row r="624" customFormat="1" ht="15.75" customHeight="1" x14ac:dyDescent="0.3"/>
    <row r="625" customFormat="1" ht="15.75" customHeight="1" x14ac:dyDescent="0.3"/>
    <row r="626" customFormat="1" ht="15.75" customHeight="1" x14ac:dyDescent="0.3"/>
    <row r="627" customFormat="1" ht="15.75" customHeight="1" x14ac:dyDescent="0.3"/>
    <row r="628" customFormat="1" ht="15.75" customHeight="1" x14ac:dyDescent="0.3"/>
    <row r="629" customFormat="1" ht="15.75" customHeight="1" x14ac:dyDescent="0.3"/>
    <row r="630" customFormat="1" ht="15.75" customHeight="1" x14ac:dyDescent="0.3"/>
    <row r="631" customFormat="1" ht="15.75" customHeight="1" x14ac:dyDescent="0.3"/>
    <row r="632" customFormat="1" ht="15.75" customHeight="1" x14ac:dyDescent="0.3"/>
    <row r="633" customFormat="1" ht="15.75" customHeight="1" x14ac:dyDescent="0.3"/>
    <row r="634" customFormat="1" ht="15.75" customHeight="1" x14ac:dyDescent="0.3"/>
    <row r="635" customFormat="1" ht="15.75" customHeight="1" x14ac:dyDescent="0.3"/>
    <row r="636" customFormat="1" ht="15.75" customHeight="1" x14ac:dyDescent="0.3"/>
    <row r="637" customFormat="1" ht="15.75" customHeight="1" x14ac:dyDescent="0.3"/>
    <row r="638" customFormat="1" ht="15.75" customHeight="1" x14ac:dyDescent="0.3"/>
    <row r="639" customFormat="1" ht="15.75" customHeight="1" x14ac:dyDescent="0.3"/>
    <row r="640" customFormat="1" ht="15.75" customHeight="1" x14ac:dyDescent="0.3"/>
    <row r="641" customFormat="1" ht="15.75" customHeight="1" x14ac:dyDescent="0.3"/>
    <row r="642" customFormat="1" ht="15.75" customHeight="1" x14ac:dyDescent="0.3"/>
    <row r="643" customFormat="1" ht="15.75" customHeight="1" x14ac:dyDescent="0.3"/>
    <row r="644" customFormat="1" ht="15.75" customHeight="1" x14ac:dyDescent="0.3"/>
    <row r="645" customFormat="1" ht="15.75" customHeight="1" x14ac:dyDescent="0.3"/>
    <row r="646" customFormat="1" ht="15.75" customHeight="1" x14ac:dyDescent="0.3"/>
    <row r="647" customFormat="1" ht="15.75" customHeight="1" x14ac:dyDescent="0.3"/>
    <row r="648" customFormat="1" ht="15.75" customHeight="1" x14ac:dyDescent="0.3"/>
    <row r="649" customFormat="1" ht="15.75" customHeight="1" x14ac:dyDescent="0.3"/>
    <row r="650" customFormat="1" ht="15.75" customHeight="1" x14ac:dyDescent="0.3"/>
    <row r="651" customFormat="1" ht="15.75" customHeight="1" x14ac:dyDescent="0.3"/>
    <row r="652" customFormat="1" ht="15.75" customHeight="1" x14ac:dyDescent="0.3"/>
    <row r="653" customFormat="1" ht="15.75" customHeight="1" x14ac:dyDescent="0.3"/>
    <row r="654" customFormat="1" ht="15.75" customHeight="1" x14ac:dyDescent="0.3"/>
    <row r="655" customFormat="1" ht="15.75" customHeight="1" x14ac:dyDescent="0.3"/>
    <row r="656" customFormat="1" ht="15.75" customHeight="1" x14ac:dyDescent="0.3"/>
    <row r="657" customFormat="1" ht="15.75" customHeight="1" x14ac:dyDescent="0.3"/>
    <row r="658" customFormat="1" ht="15.75" customHeight="1" x14ac:dyDescent="0.3"/>
    <row r="659" customFormat="1" ht="15.75" customHeight="1" x14ac:dyDescent="0.3"/>
    <row r="660" customFormat="1" ht="15.75" customHeight="1" x14ac:dyDescent="0.3"/>
    <row r="661" customFormat="1" ht="15.75" customHeight="1" x14ac:dyDescent="0.3"/>
    <row r="662" customFormat="1" ht="15.75" customHeight="1" x14ac:dyDescent="0.3"/>
    <row r="663" customFormat="1" ht="15.75" customHeight="1" x14ac:dyDescent="0.3"/>
    <row r="664" customFormat="1" ht="15.75" customHeight="1" x14ac:dyDescent="0.3"/>
    <row r="665" customFormat="1" ht="15.75" customHeight="1" x14ac:dyDescent="0.3"/>
    <row r="666" customFormat="1" ht="15.75" customHeight="1" x14ac:dyDescent="0.3"/>
    <row r="667" customFormat="1" ht="15.75" customHeight="1" x14ac:dyDescent="0.3"/>
    <row r="668" customFormat="1" ht="15.75" customHeight="1" x14ac:dyDescent="0.3"/>
    <row r="669" customFormat="1" ht="15.75" customHeight="1" x14ac:dyDescent="0.3"/>
    <row r="670" customFormat="1" ht="15.75" customHeight="1" x14ac:dyDescent="0.3"/>
    <row r="671" customFormat="1" ht="15.75" customHeight="1" x14ac:dyDescent="0.3"/>
    <row r="672" customFormat="1" ht="15.75" customHeight="1" x14ac:dyDescent="0.3"/>
    <row r="673" customFormat="1" ht="15.75" customHeight="1" x14ac:dyDescent="0.3"/>
    <row r="674" customFormat="1" ht="15.75" customHeight="1" x14ac:dyDescent="0.3"/>
    <row r="675" customFormat="1" ht="15.75" customHeight="1" x14ac:dyDescent="0.3"/>
    <row r="676" customFormat="1" ht="15.75" customHeight="1" x14ac:dyDescent="0.3"/>
    <row r="677" customFormat="1" ht="15.75" customHeight="1" x14ac:dyDescent="0.3"/>
    <row r="678" customFormat="1" ht="15.75" customHeight="1" x14ac:dyDescent="0.3"/>
    <row r="679" customFormat="1" ht="15.75" customHeight="1" x14ac:dyDescent="0.3"/>
    <row r="680" customFormat="1" ht="15.75" customHeight="1" x14ac:dyDescent="0.3"/>
    <row r="681" customFormat="1" ht="15.75" customHeight="1" x14ac:dyDescent="0.3"/>
    <row r="682" customFormat="1" ht="15.75" customHeight="1" x14ac:dyDescent="0.3"/>
    <row r="683" customFormat="1" ht="15.75" customHeight="1" x14ac:dyDescent="0.3"/>
    <row r="684" customFormat="1" ht="15.75" customHeight="1" x14ac:dyDescent="0.3"/>
    <row r="685" customFormat="1" ht="15.75" customHeight="1" x14ac:dyDescent="0.3"/>
    <row r="686" customFormat="1" ht="15.75" customHeight="1" x14ac:dyDescent="0.3"/>
    <row r="687" customFormat="1" ht="15.75" customHeight="1" x14ac:dyDescent="0.3"/>
    <row r="688" customFormat="1" ht="15.75" customHeight="1" x14ac:dyDescent="0.3"/>
    <row r="689" customFormat="1" ht="15.75" customHeight="1" x14ac:dyDescent="0.3"/>
    <row r="690" customFormat="1" ht="15.75" customHeight="1" x14ac:dyDescent="0.3"/>
    <row r="691" customFormat="1" ht="15.75" customHeight="1" x14ac:dyDescent="0.3"/>
    <row r="692" customFormat="1" ht="15.75" customHeight="1" x14ac:dyDescent="0.3"/>
    <row r="693" customFormat="1" ht="15.75" customHeight="1" x14ac:dyDescent="0.3"/>
    <row r="694" customFormat="1" ht="15.75" customHeight="1" x14ac:dyDescent="0.3"/>
    <row r="695" customFormat="1" ht="15.75" customHeight="1" x14ac:dyDescent="0.3"/>
    <row r="696" customFormat="1" ht="15.75" customHeight="1" x14ac:dyDescent="0.3"/>
    <row r="697" customFormat="1" ht="15.75" customHeight="1" x14ac:dyDescent="0.3"/>
    <row r="698" customFormat="1" ht="15.75" customHeight="1" x14ac:dyDescent="0.3"/>
    <row r="699" customFormat="1" ht="15.75" customHeight="1" x14ac:dyDescent="0.3"/>
    <row r="700" customFormat="1" ht="15.75" customHeight="1" x14ac:dyDescent="0.3"/>
    <row r="701" customFormat="1" ht="15.75" customHeight="1" x14ac:dyDescent="0.3"/>
    <row r="702" customFormat="1" ht="15.75" customHeight="1" x14ac:dyDescent="0.3"/>
    <row r="703" customFormat="1" ht="15.75" customHeight="1" x14ac:dyDescent="0.3"/>
    <row r="704" customFormat="1" ht="15.75" customHeight="1" x14ac:dyDescent="0.3"/>
    <row r="705" customFormat="1" ht="15.75" customHeight="1" x14ac:dyDescent="0.3"/>
    <row r="706" customFormat="1" ht="15.75" customHeight="1" x14ac:dyDescent="0.3"/>
    <row r="707" customFormat="1" ht="15.75" customHeight="1" x14ac:dyDescent="0.3"/>
    <row r="708" customFormat="1" ht="15.75" customHeight="1" x14ac:dyDescent="0.3"/>
    <row r="709" customFormat="1" ht="15.75" customHeight="1" x14ac:dyDescent="0.3"/>
    <row r="710" customFormat="1" ht="15.75" customHeight="1" x14ac:dyDescent="0.3"/>
    <row r="711" customFormat="1" ht="15.75" customHeight="1" x14ac:dyDescent="0.3"/>
    <row r="712" customFormat="1" ht="15.75" customHeight="1" x14ac:dyDescent="0.3"/>
    <row r="713" customFormat="1" ht="15.75" customHeight="1" x14ac:dyDescent="0.3"/>
    <row r="714" customFormat="1" ht="15.75" customHeight="1" x14ac:dyDescent="0.3"/>
    <row r="715" customFormat="1" ht="15.75" customHeight="1" x14ac:dyDescent="0.3"/>
    <row r="716" customFormat="1" ht="15.75" customHeight="1" x14ac:dyDescent="0.3"/>
    <row r="717" customFormat="1" ht="15.75" customHeight="1" x14ac:dyDescent="0.3"/>
    <row r="718" customFormat="1" ht="15.75" customHeight="1" x14ac:dyDescent="0.3"/>
    <row r="719" customFormat="1" ht="15.75" customHeight="1" x14ac:dyDescent="0.3"/>
    <row r="720" customFormat="1" ht="15.75" customHeight="1" x14ac:dyDescent="0.3"/>
    <row r="721" customFormat="1" ht="15.75" customHeight="1" x14ac:dyDescent="0.3"/>
    <row r="722" customFormat="1" ht="15.75" customHeight="1" x14ac:dyDescent="0.3"/>
    <row r="723" customFormat="1" ht="15.75" customHeight="1" x14ac:dyDescent="0.3"/>
    <row r="724" customFormat="1" ht="15.75" customHeight="1" x14ac:dyDescent="0.3"/>
    <row r="725" customFormat="1" ht="15.75" customHeight="1" x14ac:dyDescent="0.3"/>
    <row r="726" customFormat="1" ht="15.75" customHeight="1" x14ac:dyDescent="0.3"/>
    <row r="727" customFormat="1" ht="15.75" customHeight="1" x14ac:dyDescent="0.3"/>
    <row r="728" customFormat="1" ht="15.75" customHeight="1" x14ac:dyDescent="0.3"/>
    <row r="729" customFormat="1" ht="15.75" customHeight="1" x14ac:dyDescent="0.3"/>
    <row r="730" customFormat="1" ht="15.75" customHeight="1" x14ac:dyDescent="0.3"/>
    <row r="731" customFormat="1" ht="15.75" customHeight="1" x14ac:dyDescent="0.3"/>
    <row r="732" customFormat="1" ht="15.75" customHeight="1" x14ac:dyDescent="0.3"/>
    <row r="733" customFormat="1" ht="15.75" customHeight="1" x14ac:dyDescent="0.3"/>
    <row r="734" customFormat="1" ht="15.75" customHeight="1" x14ac:dyDescent="0.3"/>
    <row r="735" customFormat="1" ht="15.75" customHeight="1" x14ac:dyDescent="0.3"/>
    <row r="736" customFormat="1" ht="15.75" customHeight="1" x14ac:dyDescent="0.3"/>
    <row r="737" customFormat="1" ht="15.75" customHeight="1" x14ac:dyDescent="0.3"/>
    <row r="738" customFormat="1" ht="15.75" customHeight="1" x14ac:dyDescent="0.3"/>
    <row r="739" customFormat="1" ht="15.75" customHeight="1" x14ac:dyDescent="0.3"/>
    <row r="740" customFormat="1" ht="15.75" customHeight="1" x14ac:dyDescent="0.3"/>
    <row r="741" customFormat="1" ht="15.75" customHeight="1" x14ac:dyDescent="0.3"/>
    <row r="742" customFormat="1" ht="15.75" customHeight="1" x14ac:dyDescent="0.3"/>
    <row r="743" customFormat="1" ht="15.75" customHeight="1" x14ac:dyDescent="0.3"/>
    <row r="744" customFormat="1" ht="15.75" customHeight="1" x14ac:dyDescent="0.3"/>
    <row r="745" customFormat="1" ht="15.75" customHeight="1" x14ac:dyDescent="0.3"/>
    <row r="746" customFormat="1" ht="15.75" customHeight="1" x14ac:dyDescent="0.3"/>
    <row r="747" customFormat="1" ht="15.75" customHeight="1" x14ac:dyDescent="0.3"/>
    <row r="748" customFormat="1" ht="15.75" customHeight="1" x14ac:dyDescent="0.3"/>
    <row r="749" customFormat="1" ht="15.75" customHeight="1" x14ac:dyDescent="0.3"/>
    <row r="750" customFormat="1" ht="15.75" customHeight="1" x14ac:dyDescent="0.3"/>
    <row r="751" customFormat="1" ht="15.75" customHeight="1" x14ac:dyDescent="0.3"/>
    <row r="752" customFormat="1" ht="15.75" customHeight="1" x14ac:dyDescent="0.3"/>
    <row r="753" customFormat="1" ht="15.75" customHeight="1" x14ac:dyDescent="0.3"/>
    <row r="754" customFormat="1" ht="15.75" customHeight="1" x14ac:dyDescent="0.3"/>
    <row r="755" customFormat="1" ht="15.75" customHeight="1" x14ac:dyDescent="0.3"/>
    <row r="756" customFormat="1" ht="15.75" customHeight="1" x14ac:dyDescent="0.3"/>
    <row r="757" customFormat="1" ht="15.75" customHeight="1" x14ac:dyDescent="0.3"/>
    <row r="758" customFormat="1" ht="15.75" customHeight="1" x14ac:dyDescent="0.3"/>
    <row r="759" customFormat="1" ht="15.75" customHeight="1" x14ac:dyDescent="0.3"/>
    <row r="760" customFormat="1" ht="15.75" customHeight="1" x14ac:dyDescent="0.3"/>
    <row r="761" customFormat="1" ht="15.75" customHeight="1" x14ac:dyDescent="0.3"/>
    <row r="762" customFormat="1" ht="15.75" customHeight="1" x14ac:dyDescent="0.3"/>
    <row r="763" customFormat="1" ht="15.75" customHeight="1" x14ac:dyDescent="0.3"/>
    <row r="764" customFormat="1" ht="15.75" customHeight="1" x14ac:dyDescent="0.3"/>
    <row r="765" customFormat="1" ht="15.75" customHeight="1" x14ac:dyDescent="0.3"/>
    <row r="766" customFormat="1" ht="15.75" customHeight="1" x14ac:dyDescent="0.3"/>
    <row r="767" customFormat="1" ht="15.75" customHeight="1" x14ac:dyDescent="0.3"/>
    <row r="768" customFormat="1" ht="15.75" customHeight="1" x14ac:dyDescent="0.3"/>
    <row r="769" customFormat="1" ht="15.75" customHeight="1" x14ac:dyDescent="0.3"/>
    <row r="770" customFormat="1" ht="15.75" customHeight="1" x14ac:dyDescent="0.3"/>
    <row r="771" customFormat="1" ht="15.75" customHeight="1" x14ac:dyDescent="0.3"/>
    <row r="772" customFormat="1" ht="15.75" customHeight="1" x14ac:dyDescent="0.3"/>
    <row r="773" customFormat="1" ht="15.75" customHeight="1" x14ac:dyDescent="0.3"/>
    <row r="774" customFormat="1" ht="15.75" customHeight="1" x14ac:dyDescent="0.3"/>
    <row r="775" customFormat="1" ht="15.75" customHeight="1" x14ac:dyDescent="0.3"/>
    <row r="776" customFormat="1" ht="15.75" customHeight="1" x14ac:dyDescent="0.3"/>
    <row r="777" customFormat="1" ht="15.75" customHeight="1" x14ac:dyDescent="0.3"/>
    <row r="778" customFormat="1" ht="15.75" customHeight="1" x14ac:dyDescent="0.3"/>
    <row r="779" customFormat="1" ht="15.75" customHeight="1" x14ac:dyDescent="0.3"/>
    <row r="780" customFormat="1" ht="15.75" customHeight="1" x14ac:dyDescent="0.3"/>
    <row r="781" customFormat="1" ht="15.75" customHeight="1" x14ac:dyDescent="0.3"/>
    <row r="782" customFormat="1" ht="15.75" customHeight="1" x14ac:dyDescent="0.3"/>
    <row r="783" customFormat="1" ht="15.75" customHeight="1" x14ac:dyDescent="0.3"/>
    <row r="784" customFormat="1" ht="15.75" customHeight="1" x14ac:dyDescent="0.3"/>
    <row r="785" customFormat="1" ht="15.75" customHeight="1" x14ac:dyDescent="0.3"/>
    <row r="786" customFormat="1" ht="15.75" customHeight="1" x14ac:dyDescent="0.3"/>
    <row r="787" customFormat="1" ht="15.75" customHeight="1" x14ac:dyDescent="0.3"/>
    <row r="788" customFormat="1" ht="15.75" customHeight="1" x14ac:dyDescent="0.3"/>
    <row r="789" customFormat="1" ht="15.75" customHeight="1" x14ac:dyDescent="0.3"/>
    <row r="790" customFormat="1" ht="15.75" customHeight="1" x14ac:dyDescent="0.3"/>
    <row r="791" customFormat="1" ht="15.75" customHeight="1" x14ac:dyDescent="0.3"/>
    <row r="792" customFormat="1" ht="15.75" customHeight="1" x14ac:dyDescent="0.3"/>
    <row r="793" customFormat="1" ht="15.75" customHeight="1" x14ac:dyDescent="0.3"/>
    <row r="794" customFormat="1" ht="15.75" customHeight="1" x14ac:dyDescent="0.3"/>
    <row r="795" customFormat="1" ht="15.75" customHeight="1" x14ac:dyDescent="0.3"/>
    <row r="796" customFormat="1" ht="15.75" customHeight="1" x14ac:dyDescent="0.3"/>
    <row r="797" customFormat="1" ht="15.75" customHeight="1" x14ac:dyDescent="0.3"/>
    <row r="798" customFormat="1" ht="15.75" customHeight="1" x14ac:dyDescent="0.3"/>
    <row r="799" customFormat="1" ht="15.75" customHeight="1" x14ac:dyDescent="0.3"/>
    <row r="800" customFormat="1" ht="15.75" customHeight="1" x14ac:dyDescent="0.3"/>
    <row r="801" customFormat="1" ht="15.75" customHeight="1" x14ac:dyDescent="0.3"/>
    <row r="802" customFormat="1" ht="15.75" customHeight="1" x14ac:dyDescent="0.3"/>
    <row r="803" customFormat="1" ht="15.75" customHeight="1" x14ac:dyDescent="0.3"/>
    <row r="804" customFormat="1" ht="15.75" customHeight="1" x14ac:dyDescent="0.3"/>
    <row r="805" customFormat="1" ht="15.75" customHeight="1" x14ac:dyDescent="0.3"/>
    <row r="806" customFormat="1" ht="15.75" customHeight="1" x14ac:dyDescent="0.3"/>
    <row r="807" customFormat="1" ht="15.75" customHeight="1" x14ac:dyDescent="0.3"/>
    <row r="808" customFormat="1" ht="15.75" customHeight="1" x14ac:dyDescent="0.3"/>
    <row r="809" customFormat="1" ht="15.75" customHeight="1" x14ac:dyDescent="0.3"/>
    <row r="810" customFormat="1" ht="15.75" customHeight="1" x14ac:dyDescent="0.3"/>
    <row r="811" customFormat="1" ht="15.75" customHeight="1" x14ac:dyDescent="0.3"/>
    <row r="812" customFormat="1" ht="15.75" customHeight="1" x14ac:dyDescent="0.3"/>
    <row r="813" customFormat="1" ht="15.75" customHeight="1" x14ac:dyDescent="0.3"/>
    <row r="814" customFormat="1" ht="15.75" customHeight="1" x14ac:dyDescent="0.3"/>
    <row r="815" customFormat="1" ht="15.75" customHeight="1" x14ac:dyDescent="0.3"/>
    <row r="816" customFormat="1" ht="15.75" customHeight="1" x14ac:dyDescent="0.3"/>
    <row r="817" customFormat="1" ht="15.75" customHeight="1" x14ac:dyDescent="0.3"/>
    <row r="818" customFormat="1" ht="15.75" customHeight="1" x14ac:dyDescent="0.3"/>
    <row r="819" customFormat="1" ht="15.75" customHeight="1" x14ac:dyDescent="0.3"/>
    <row r="820" customFormat="1" ht="15.75" customHeight="1" x14ac:dyDescent="0.3"/>
    <row r="821" customFormat="1" ht="15.75" customHeight="1" x14ac:dyDescent="0.3"/>
    <row r="822" customFormat="1" ht="15.75" customHeight="1" x14ac:dyDescent="0.3"/>
    <row r="823" customFormat="1" ht="15.75" customHeight="1" x14ac:dyDescent="0.3"/>
    <row r="824" customFormat="1" ht="15.75" customHeight="1" x14ac:dyDescent="0.3"/>
    <row r="825" customFormat="1" ht="15.75" customHeight="1" x14ac:dyDescent="0.3"/>
    <row r="826" customFormat="1" ht="15.75" customHeight="1" x14ac:dyDescent="0.3"/>
    <row r="827" customFormat="1" ht="15.75" customHeight="1" x14ac:dyDescent="0.3"/>
    <row r="828" customFormat="1" ht="15.75" customHeight="1" x14ac:dyDescent="0.3"/>
    <row r="829" customFormat="1" ht="15.75" customHeight="1" x14ac:dyDescent="0.3"/>
    <row r="830" customFormat="1" ht="15.75" customHeight="1" x14ac:dyDescent="0.3"/>
    <row r="831" customFormat="1" ht="15.75" customHeight="1" x14ac:dyDescent="0.3"/>
    <row r="832" customFormat="1" ht="15.75" customHeight="1" x14ac:dyDescent="0.3"/>
    <row r="833" customFormat="1" ht="15.75" customHeight="1" x14ac:dyDescent="0.3"/>
    <row r="834" customFormat="1" ht="15.75" customHeight="1" x14ac:dyDescent="0.3"/>
    <row r="835" customFormat="1" ht="15.75" customHeight="1" x14ac:dyDescent="0.3"/>
    <row r="836" customFormat="1" ht="15.75" customHeight="1" x14ac:dyDescent="0.3"/>
    <row r="837" customFormat="1" ht="15.75" customHeight="1" x14ac:dyDescent="0.3"/>
    <row r="838" customFormat="1" ht="15.75" customHeight="1" x14ac:dyDescent="0.3"/>
    <row r="839" customFormat="1" ht="15.75" customHeight="1" x14ac:dyDescent="0.3"/>
    <row r="840" customFormat="1" ht="15.75" customHeight="1" x14ac:dyDescent="0.3"/>
    <row r="841" customFormat="1" ht="15.75" customHeight="1" x14ac:dyDescent="0.3"/>
    <row r="842" customFormat="1" ht="15.75" customHeight="1" x14ac:dyDescent="0.3"/>
    <row r="843" customFormat="1" ht="15.75" customHeight="1" x14ac:dyDescent="0.3"/>
    <row r="844" customFormat="1" ht="15.75" customHeight="1" x14ac:dyDescent="0.3"/>
    <row r="845" customFormat="1" ht="15.75" customHeight="1" x14ac:dyDescent="0.3"/>
    <row r="846" customFormat="1" ht="15.75" customHeight="1" x14ac:dyDescent="0.3"/>
    <row r="847" customFormat="1" ht="15.75" customHeight="1" x14ac:dyDescent="0.3"/>
    <row r="848" customFormat="1" ht="15.75" customHeight="1" x14ac:dyDescent="0.3"/>
    <row r="849" customFormat="1" ht="15.75" customHeight="1" x14ac:dyDescent="0.3"/>
    <row r="850" customFormat="1" ht="15.75" customHeight="1" x14ac:dyDescent="0.3"/>
    <row r="851" customFormat="1" ht="15.75" customHeight="1" x14ac:dyDescent="0.3"/>
    <row r="852" customFormat="1" ht="15.75" customHeight="1" x14ac:dyDescent="0.3"/>
    <row r="853" customFormat="1" ht="15.75" customHeight="1" x14ac:dyDescent="0.3"/>
    <row r="854" customFormat="1" ht="15.75" customHeight="1" x14ac:dyDescent="0.3"/>
    <row r="855" customFormat="1" ht="15.75" customHeight="1" x14ac:dyDescent="0.3"/>
    <row r="856" customFormat="1" ht="15.75" customHeight="1" x14ac:dyDescent="0.3"/>
    <row r="857" customFormat="1" ht="15.75" customHeight="1" x14ac:dyDescent="0.3"/>
    <row r="858" customFormat="1" ht="15.75" customHeight="1" x14ac:dyDescent="0.3"/>
    <row r="859" customFormat="1" ht="15.75" customHeight="1" x14ac:dyDescent="0.3"/>
    <row r="860" customFormat="1" ht="15.75" customHeight="1" x14ac:dyDescent="0.3"/>
    <row r="861" customFormat="1" ht="15.75" customHeight="1" x14ac:dyDescent="0.3"/>
    <row r="862" customFormat="1" ht="15.75" customHeight="1" x14ac:dyDescent="0.3"/>
    <row r="863" customFormat="1" ht="15.75" customHeight="1" x14ac:dyDescent="0.3"/>
    <row r="864" customFormat="1" ht="15.75" customHeight="1" x14ac:dyDescent="0.3"/>
    <row r="865" customFormat="1" ht="15.75" customHeight="1" x14ac:dyDescent="0.3"/>
    <row r="866" customFormat="1" ht="15.75" customHeight="1" x14ac:dyDescent="0.3"/>
    <row r="867" customFormat="1" ht="15.75" customHeight="1" x14ac:dyDescent="0.3"/>
    <row r="868" customFormat="1" ht="15.75" customHeight="1" x14ac:dyDescent="0.3"/>
    <row r="869" customFormat="1" ht="15.75" customHeight="1" x14ac:dyDescent="0.3"/>
    <row r="870" customFormat="1" ht="15.75" customHeight="1" x14ac:dyDescent="0.3"/>
    <row r="871" customFormat="1" ht="15.75" customHeight="1" x14ac:dyDescent="0.3"/>
    <row r="872" customFormat="1" ht="15.75" customHeight="1" x14ac:dyDescent="0.3"/>
    <row r="873" customFormat="1" ht="15.75" customHeight="1" x14ac:dyDescent="0.3"/>
    <row r="874" customFormat="1" ht="15.75" customHeight="1" x14ac:dyDescent="0.3"/>
    <row r="875" customFormat="1" ht="15.75" customHeight="1" x14ac:dyDescent="0.3"/>
    <row r="876" customFormat="1" ht="15.75" customHeight="1" x14ac:dyDescent="0.3"/>
    <row r="877" customFormat="1" ht="15.75" customHeight="1" x14ac:dyDescent="0.3"/>
    <row r="878" customFormat="1" ht="15.75" customHeight="1" x14ac:dyDescent="0.3"/>
    <row r="879" customFormat="1" ht="15.75" customHeight="1" x14ac:dyDescent="0.3"/>
    <row r="880" customFormat="1" ht="15.75" customHeight="1" x14ac:dyDescent="0.3"/>
    <row r="881" customFormat="1" ht="15.75" customHeight="1" x14ac:dyDescent="0.3"/>
    <row r="882" customFormat="1" ht="15.75" customHeight="1" x14ac:dyDescent="0.3"/>
    <row r="883" customFormat="1" ht="15.75" customHeight="1" x14ac:dyDescent="0.3"/>
    <row r="884" customFormat="1" ht="15.75" customHeight="1" x14ac:dyDescent="0.3"/>
    <row r="885" customFormat="1" ht="15.75" customHeight="1" x14ac:dyDescent="0.3"/>
    <row r="886" customFormat="1" ht="15.75" customHeight="1" x14ac:dyDescent="0.3"/>
    <row r="887" customFormat="1" ht="15.75" customHeight="1" x14ac:dyDescent="0.3"/>
    <row r="888" customFormat="1" ht="15.75" customHeight="1" x14ac:dyDescent="0.3"/>
    <row r="889" customFormat="1" ht="15.75" customHeight="1" x14ac:dyDescent="0.3"/>
    <row r="890" customFormat="1" ht="15.75" customHeight="1" x14ac:dyDescent="0.3"/>
    <row r="891" customFormat="1" ht="15.75" customHeight="1" x14ac:dyDescent="0.3"/>
    <row r="892" customFormat="1" ht="15.75" customHeight="1" x14ac:dyDescent="0.3"/>
    <row r="893" customFormat="1" ht="15.75" customHeight="1" x14ac:dyDescent="0.3"/>
    <row r="894" customFormat="1" ht="15.75" customHeight="1" x14ac:dyDescent="0.3"/>
    <row r="895" customFormat="1" ht="15.75" customHeight="1" x14ac:dyDescent="0.3"/>
    <row r="896" customFormat="1" ht="15.75" customHeight="1" x14ac:dyDescent="0.3"/>
    <row r="897" customFormat="1" ht="15.75" customHeight="1" x14ac:dyDescent="0.3"/>
    <row r="898" customFormat="1" ht="15.75" customHeight="1" x14ac:dyDescent="0.3"/>
    <row r="899" customFormat="1" ht="15.75" customHeight="1" x14ac:dyDescent="0.3"/>
    <row r="900" customFormat="1" ht="15.75" customHeight="1" x14ac:dyDescent="0.3"/>
    <row r="901" customFormat="1" ht="15.75" customHeight="1" x14ac:dyDescent="0.3"/>
    <row r="902" customFormat="1" ht="15.75" customHeight="1" x14ac:dyDescent="0.3"/>
    <row r="903" customFormat="1" ht="15.75" customHeight="1" x14ac:dyDescent="0.3"/>
    <row r="904" customFormat="1" ht="15.75" customHeight="1" x14ac:dyDescent="0.3"/>
    <row r="905" customFormat="1" ht="15.75" customHeight="1" x14ac:dyDescent="0.3"/>
    <row r="906" customFormat="1" ht="15.75" customHeight="1" x14ac:dyDescent="0.3"/>
    <row r="907" customFormat="1" ht="15.75" customHeight="1" x14ac:dyDescent="0.3"/>
    <row r="908" customFormat="1" ht="15.75" customHeight="1" x14ac:dyDescent="0.3"/>
    <row r="909" customFormat="1" ht="15.75" customHeight="1" x14ac:dyDescent="0.3"/>
    <row r="910" customFormat="1" ht="15.75" customHeight="1" x14ac:dyDescent="0.3"/>
    <row r="911" customFormat="1" ht="15.75" customHeight="1" x14ac:dyDescent="0.3"/>
    <row r="912" customFormat="1" ht="15.75" customHeight="1" x14ac:dyDescent="0.3"/>
    <row r="913" customFormat="1" ht="15.75" customHeight="1" x14ac:dyDescent="0.3"/>
    <row r="914" customFormat="1" ht="15.75" customHeight="1" x14ac:dyDescent="0.3"/>
    <row r="915" customFormat="1" ht="15.75" customHeight="1" x14ac:dyDescent="0.3"/>
    <row r="916" customFormat="1" ht="15.75" customHeight="1" x14ac:dyDescent="0.3"/>
    <row r="917" customFormat="1" ht="15.75" customHeight="1" x14ac:dyDescent="0.3"/>
    <row r="918" customFormat="1" ht="15.75" customHeight="1" x14ac:dyDescent="0.3"/>
    <row r="919" customFormat="1" ht="15.75" customHeight="1" x14ac:dyDescent="0.3"/>
    <row r="920" customFormat="1" ht="15.75" customHeight="1" x14ac:dyDescent="0.3"/>
    <row r="921" customFormat="1" ht="15.75" customHeight="1" x14ac:dyDescent="0.3"/>
    <row r="922" customFormat="1" ht="15.75" customHeight="1" x14ac:dyDescent="0.3"/>
    <row r="923" customFormat="1" ht="15.75" customHeight="1" x14ac:dyDescent="0.3"/>
    <row r="924" customFormat="1" ht="15.75" customHeight="1" x14ac:dyDescent="0.3"/>
    <row r="925" customFormat="1" ht="15.75" customHeight="1" x14ac:dyDescent="0.3"/>
    <row r="926" customFormat="1" ht="15.75" customHeight="1" x14ac:dyDescent="0.3"/>
    <row r="927" customFormat="1" ht="15.75" customHeight="1" x14ac:dyDescent="0.3"/>
    <row r="928" customFormat="1" ht="15.75" customHeight="1" x14ac:dyDescent="0.3"/>
    <row r="929" customFormat="1" ht="15.75" customHeight="1" x14ac:dyDescent="0.3"/>
    <row r="930" customFormat="1" ht="15.75" customHeight="1" x14ac:dyDescent="0.3"/>
    <row r="931" customFormat="1" ht="15.75" customHeight="1" x14ac:dyDescent="0.3"/>
    <row r="932" customFormat="1" ht="15.75" customHeight="1" x14ac:dyDescent="0.3"/>
    <row r="933" customFormat="1" ht="15.75" customHeight="1" x14ac:dyDescent="0.3"/>
    <row r="934" customFormat="1" ht="15.75" customHeight="1" x14ac:dyDescent="0.3"/>
    <row r="935" customFormat="1" ht="15.75" customHeight="1" x14ac:dyDescent="0.3"/>
    <row r="936" customFormat="1" ht="15.75" customHeight="1" x14ac:dyDescent="0.3"/>
    <row r="937" customFormat="1" ht="15.75" customHeight="1" x14ac:dyDescent="0.3"/>
    <row r="938" customFormat="1" ht="15.75" customHeight="1" x14ac:dyDescent="0.3"/>
    <row r="939" customFormat="1" ht="15.75" customHeight="1" x14ac:dyDescent="0.3"/>
    <row r="940" customFormat="1" ht="15.75" customHeight="1" x14ac:dyDescent="0.3"/>
    <row r="941" customFormat="1" ht="15.75" customHeight="1" x14ac:dyDescent="0.3"/>
    <row r="942" customFormat="1" ht="15.75" customHeight="1" x14ac:dyDescent="0.3"/>
    <row r="943" customFormat="1" ht="15.75" customHeight="1" x14ac:dyDescent="0.3"/>
    <row r="944" customFormat="1" ht="15.75" customHeight="1" x14ac:dyDescent="0.3"/>
    <row r="945" customFormat="1" ht="15.75" customHeight="1" x14ac:dyDescent="0.3"/>
    <row r="946" customFormat="1" ht="15.75" customHeight="1" x14ac:dyDescent="0.3"/>
    <row r="947" customFormat="1" ht="15.75" customHeight="1" x14ac:dyDescent="0.3"/>
    <row r="948" customFormat="1" ht="15.75" customHeight="1" x14ac:dyDescent="0.3"/>
    <row r="949" customFormat="1" ht="15.75" customHeight="1" x14ac:dyDescent="0.3"/>
    <row r="950" customFormat="1" ht="15.75" customHeight="1" x14ac:dyDescent="0.3"/>
    <row r="951" customFormat="1" ht="15.75" customHeight="1" x14ac:dyDescent="0.3"/>
    <row r="952" customFormat="1" ht="15.75" customHeight="1" x14ac:dyDescent="0.3"/>
    <row r="953" customFormat="1" ht="15.75" customHeight="1" x14ac:dyDescent="0.3"/>
    <row r="954" customFormat="1" ht="15.75" customHeight="1" x14ac:dyDescent="0.3"/>
    <row r="955" customFormat="1" ht="15.75" customHeight="1" x14ac:dyDescent="0.3"/>
    <row r="956" customFormat="1" ht="15.75" customHeight="1" x14ac:dyDescent="0.3"/>
    <row r="957" customFormat="1" ht="15.75" customHeight="1" x14ac:dyDescent="0.3"/>
    <row r="958" customFormat="1" ht="15.75" customHeight="1" x14ac:dyDescent="0.3"/>
    <row r="959" customFormat="1" ht="15.75" customHeight="1" x14ac:dyDescent="0.3"/>
    <row r="960" customFormat="1" ht="15.75" customHeight="1" x14ac:dyDescent="0.3"/>
    <row r="961" customFormat="1" ht="15.75" customHeight="1" x14ac:dyDescent="0.3"/>
    <row r="962" customFormat="1" ht="15.75" customHeight="1" x14ac:dyDescent="0.3"/>
    <row r="963" customFormat="1" ht="15.75" customHeight="1" x14ac:dyDescent="0.3"/>
    <row r="964" customFormat="1" ht="15.75" customHeight="1" x14ac:dyDescent="0.3"/>
    <row r="965" customFormat="1" ht="15.75" customHeight="1" x14ac:dyDescent="0.3"/>
    <row r="966" customFormat="1" ht="15.75" customHeight="1" x14ac:dyDescent="0.3"/>
    <row r="967" customFormat="1" ht="15.75" customHeight="1" x14ac:dyDescent="0.3"/>
    <row r="968" customFormat="1" ht="15.75" customHeight="1" x14ac:dyDescent="0.3"/>
    <row r="969" customFormat="1" ht="15.75" customHeight="1" x14ac:dyDescent="0.3"/>
    <row r="970" customFormat="1" ht="15.75" customHeight="1" x14ac:dyDescent="0.3"/>
    <row r="971" customFormat="1" ht="15.75" customHeight="1" x14ac:dyDescent="0.3"/>
    <row r="972" customFormat="1" ht="15.75" customHeight="1" x14ac:dyDescent="0.3"/>
    <row r="973" customFormat="1" ht="15.75" customHeight="1" x14ac:dyDescent="0.3"/>
    <row r="974" customFormat="1" ht="15.75" customHeight="1" x14ac:dyDescent="0.3"/>
    <row r="975" customFormat="1" ht="15.75" customHeight="1" x14ac:dyDescent="0.3"/>
    <row r="976" customFormat="1" ht="15.75" customHeight="1" x14ac:dyDescent="0.3"/>
    <row r="977" customFormat="1" ht="15.75" customHeight="1" x14ac:dyDescent="0.3"/>
    <row r="978" customFormat="1" ht="15.75" customHeight="1" x14ac:dyDescent="0.3"/>
    <row r="979" customFormat="1" ht="15.75" customHeight="1" x14ac:dyDescent="0.3"/>
    <row r="980" customFormat="1" ht="15.75" customHeight="1" x14ac:dyDescent="0.3"/>
    <row r="981" customFormat="1" ht="15.75" customHeight="1" x14ac:dyDescent="0.3"/>
    <row r="982" customFormat="1" ht="15.75" customHeight="1" x14ac:dyDescent="0.3"/>
    <row r="983" customFormat="1" ht="15.75" customHeight="1" x14ac:dyDescent="0.3"/>
    <row r="984" customFormat="1" ht="15.75" customHeight="1" x14ac:dyDescent="0.3"/>
    <row r="985" customFormat="1" ht="15.75" customHeight="1" x14ac:dyDescent="0.3"/>
    <row r="986" customFormat="1" ht="15.75" customHeight="1" x14ac:dyDescent="0.3"/>
    <row r="987" customFormat="1" ht="15.75" customHeight="1" x14ac:dyDescent="0.3"/>
    <row r="988" customFormat="1" ht="15.75" customHeight="1" x14ac:dyDescent="0.3"/>
    <row r="989" customFormat="1" ht="15.75" customHeight="1" x14ac:dyDescent="0.3"/>
    <row r="990" customFormat="1" ht="15.75" customHeight="1" x14ac:dyDescent="0.3"/>
    <row r="991" customFormat="1" ht="15.75" customHeight="1" x14ac:dyDescent="0.3"/>
    <row r="992" customFormat="1" ht="15.75" customHeight="1" x14ac:dyDescent="0.3"/>
    <row r="993" customFormat="1" ht="15.75" customHeight="1" x14ac:dyDescent="0.3"/>
    <row r="994" customFormat="1" ht="15.75" customHeight="1" x14ac:dyDescent="0.3"/>
    <row r="995" customFormat="1" ht="15.75" customHeight="1" x14ac:dyDescent="0.3"/>
    <row r="996" customFormat="1" ht="15.75" customHeight="1" x14ac:dyDescent="0.3"/>
    <row r="997" customFormat="1" ht="15.75" customHeight="1" x14ac:dyDescent="0.3"/>
    <row r="998" customFormat="1" ht="15.75" customHeight="1" x14ac:dyDescent="0.3"/>
    <row r="999" customFormat="1" ht="15.75" customHeight="1" x14ac:dyDescent="0.3"/>
  </sheetData>
  <mergeCells count="6">
    <mergeCell ref="A24:C24"/>
    <mergeCell ref="A19:C19"/>
    <mergeCell ref="A20:C20"/>
    <mergeCell ref="A21:C21"/>
    <mergeCell ref="A22:C22"/>
    <mergeCell ref="A23:C23"/>
  </mergeCells>
  <pageMargins left="0.7" right="0.7" top="0.75" bottom="0.75" header="0" footer="0"/>
  <pageSetup orientation="landscape"/>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3A1995-7E65-4B95-B364-31BBFC0F7845}">
  <dimension ref="B1:R364"/>
  <sheetViews>
    <sheetView zoomScale="85" zoomScaleNormal="85" workbookViewId="0">
      <selection activeCell="H21" sqref="H21"/>
    </sheetView>
  </sheetViews>
  <sheetFormatPr defaultRowHeight="14.4" x14ac:dyDescent="0.3"/>
  <cols>
    <col min="1" max="1" width="1.88671875" customWidth="1"/>
    <col min="2" max="2" width="7.77734375" bestFit="1" customWidth="1"/>
    <col min="3" max="3" width="17" bestFit="1" customWidth="1"/>
    <col min="4" max="4" width="12.109375" bestFit="1" customWidth="1"/>
    <col min="5" max="5" width="12.5546875" bestFit="1" customWidth="1"/>
    <col min="6" max="6" width="42.21875" bestFit="1" customWidth="1"/>
    <col min="7" max="7" width="15.21875" customWidth="1"/>
    <col min="8" max="8" width="12.5546875" bestFit="1" customWidth="1"/>
    <col min="9" max="9" width="16.109375" customWidth="1"/>
    <col min="10" max="10" width="16.5546875" customWidth="1"/>
    <col min="11" max="11" width="16" customWidth="1"/>
    <col min="12" max="12" width="13.44140625" bestFit="1" customWidth="1"/>
    <col min="13" max="13" width="15.109375" bestFit="1" customWidth="1"/>
    <col min="21" max="21" width="8" customWidth="1"/>
  </cols>
  <sheetData>
    <row r="1" spans="2:18" ht="7.2" customHeight="1" x14ac:dyDescent="0.3"/>
    <row r="2" spans="2:18" x14ac:dyDescent="0.3">
      <c r="B2" s="12" t="s">
        <v>140</v>
      </c>
      <c r="C2" s="11" t="s">
        <v>142</v>
      </c>
      <c r="D2" s="11" t="s">
        <v>143</v>
      </c>
      <c r="E2" s="11" t="s">
        <v>144</v>
      </c>
      <c r="F2" s="11" t="s">
        <v>145</v>
      </c>
      <c r="H2" s="16" t="s">
        <v>27</v>
      </c>
      <c r="I2" s="11" t="str">
        <f>VLOOKUP(N2,$Q$3:$R$6,2,FALSE)</f>
        <v>Average Price Of Sale (in Rs.)</v>
      </c>
      <c r="J2" s="11"/>
      <c r="K2" s="11"/>
      <c r="L2" s="11"/>
      <c r="N2">
        <v>3</v>
      </c>
    </row>
    <row r="3" spans="2:18" x14ac:dyDescent="0.3">
      <c r="B3" s="13" t="s">
        <v>56</v>
      </c>
      <c r="C3" s="15">
        <v>19515</v>
      </c>
      <c r="D3" s="14">
        <v>35.91011235955056</v>
      </c>
      <c r="E3" s="15">
        <v>219.26966292134833</v>
      </c>
      <c r="F3" s="20">
        <v>3.7629213483146047</v>
      </c>
      <c r="H3" s="11" t="s">
        <v>56</v>
      </c>
      <c r="I3" s="22">
        <f>INDEX($C$3:$F$11,ROWS($P$2:P2),$N$2)</f>
        <v>219.26966292134833</v>
      </c>
      <c r="J3" s="11"/>
      <c r="K3" s="11"/>
      <c r="L3" s="11"/>
      <c r="Q3">
        <v>1</v>
      </c>
      <c r="R3" s="2" t="s">
        <v>147</v>
      </c>
    </row>
    <row r="4" spans="2:18" x14ac:dyDescent="0.3">
      <c r="B4" s="13" t="s">
        <v>64</v>
      </c>
      <c r="C4" s="15">
        <v>16960</v>
      </c>
      <c r="D4" s="14">
        <v>37.87341772151899</v>
      </c>
      <c r="E4" s="15">
        <v>214.68354430379748</v>
      </c>
      <c r="F4" s="20">
        <v>4.0405063291139243</v>
      </c>
      <c r="H4" s="11" t="s">
        <v>64</v>
      </c>
      <c r="I4" s="22">
        <f>INDEX($C$3:$F$11,ROWS($P$2:P3),$N$2)</f>
        <v>214.68354430379748</v>
      </c>
      <c r="J4" s="11"/>
      <c r="K4" s="11"/>
      <c r="L4" s="11"/>
      <c r="Q4">
        <v>2</v>
      </c>
      <c r="R4" s="2" t="s">
        <v>146</v>
      </c>
    </row>
    <row r="5" spans="2:18" x14ac:dyDescent="0.3">
      <c r="B5" s="13" t="s">
        <v>87</v>
      </c>
      <c r="C5" s="15">
        <v>14520</v>
      </c>
      <c r="D5" s="14">
        <v>35.625</v>
      </c>
      <c r="E5" s="15">
        <v>226.875</v>
      </c>
      <c r="F5" s="20">
        <v>4.0078125</v>
      </c>
      <c r="H5" s="11" t="s">
        <v>87</v>
      </c>
      <c r="I5" s="22">
        <f>INDEX($C$3:$F$11,ROWS($P$2:P4),$N$2)</f>
        <v>226.875</v>
      </c>
      <c r="J5" s="11"/>
      <c r="K5" s="11"/>
      <c r="L5" s="11"/>
      <c r="Q5">
        <v>3</v>
      </c>
      <c r="R5" s="2" t="s">
        <v>148</v>
      </c>
    </row>
    <row r="6" spans="2:18" x14ac:dyDescent="0.3">
      <c r="B6" s="13" t="s">
        <v>70</v>
      </c>
      <c r="C6" s="15">
        <v>17045</v>
      </c>
      <c r="D6" s="14">
        <v>35.5</v>
      </c>
      <c r="E6" s="15">
        <v>224.27631578947367</v>
      </c>
      <c r="F6" s="20">
        <v>3.8750000000000022</v>
      </c>
      <c r="H6" s="11" t="s">
        <v>70</v>
      </c>
      <c r="I6" s="22">
        <f>INDEX($C$3:$F$11,ROWS($P$2:P5),$N$2)</f>
        <v>224.27631578947367</v>
      </c>
      <c r="J6" s="11"/>
      <c r="K6" s="11"/>
      <c r="L6" s="11"/>
      <c r="Q6">
        <v>4</v>
      </c>
      <c r="R6" s="2" t="s">
        <v>149</v>
      </c>
    </row>
    <row r="7" spans="2:18" x14ac:dyDescent="0.3">
      <c r="B7" s="13" t="s">
        <v>76</v>
      </c>
      <c r="C7" s="15">
        <v>16295</v>
      </c>
      <c r="D7" s="14">
        <v>32.297297297297298</v>
      </c>
      <c r="E7" s="15">
        <v>220.20270270270271</v>
      </c>
      <c r="F7" s="20">
        <v>3.8878378378378393</v>
      </c>
      <c r="H7" s="11" t="s">
        <v>76</v>
      </c>
      <c r="I7" s="22">
        <f>INDEX($C$3:$F$11,ROWS($P$2:P6),$N$2)</f>
        <v>220.20270270270271</v>
      </c>
      <c r="J7" s="11"/>
      <c r="K7" s="11"/>
      <c r="L7" s="11"/>
    </row>
    <row r="8" spans="2:18" x14ac:dyDescent="0.3">
      <c r="B8" s="13" t="s">
        <v>48</v>
      </c>
      <c r="C8" s="15">
        <v>30130</v>
      </c>
      <c r="D8" s="14">
        <v>34.940740740740743</v>
      </c>
      <c r="E8" s="15">
        <v>223.18518518518519</v>
      </c>
      <c r="F8" s="20">
        <v>3.878518518518518</v>
      </c>
      <c r="H8" s="11" t="s">
        <v>48</v>
      </c>
      <c r="I8" s="22">
        <f>INDEX($C$3:$F$11,ROWS($P$2:P7),$N$2)</f>
        <v>223.18518518518519</v>
      </c>
      <c r="J8" s="11"/>
      <c r="K8" s="11"/>
      <c r="L8" s="11"/>
    </row>
    <row r="9" spans="2:18" x14ac:dyDescent="0.3">
      <c r="B9" s="13" t="s">
        <v>82</v>
      </c>
      <c r="C9" s="15">
        <v>25300</v>
      </c>
      <c r="D9" s="14">
        <v>34.234782608695653</v>
      </c>
      <c r="E9" s="15">
        <v>220</v>
      </c>
      <c r="F9" s="20">
        <v>3.9330434782608701</v>
      </c>
      <c r="H9" s="11" t="s">
        <v>82</v>
      </c>
      <c r="I9" s="22">
        <f>INDEX($C$3:$F$11,ROWS($P$2:P8),$N$2)</f>
        <v>220</v>
      </c>
      <c r="J9" s="11"/>
      <c r="K9" s="11"/>
      <c r="L9" s="11"/>
    </row>
    <row r="10" spans="2:18" x14ac:dyDescent="0.3">
      <c r="B10" s="13" t="s">
        <v>40</v>
      </c>
      <c r="C10" s="15">
        <v>30865</v>
      </c>
      <c r="D10" s="14">
        <v>31.044117647058822</v>
      </c>
      <c r="E10" s="15">
        <v>226.9485294117647</v>
      </c>
      <c r="F10" s="20">
        <v>3.9551470588235302</v>
      </c>
      <c r="H10" s="11" t="s">
        <v>40</v>
      </c>
      <c r="I10" s="22">
        <f>INDEX($C$3:$F$11,ROWS($P$2:P9),$N$2)</f>
        <v>226.9485294117647</v>
      </c>
      <c r="J10" s="11"/>
      <c r="K10" s="11"/>
      <c r="L10" s="11"/>
    </row>
    <row r="11" spans="2:18" x14ac:dyDescent="0.3">
      <c r="B11" s="13" t="s">
        <v>141</v>
      </c>
      <c r="C11" s="15">
        <v>170630</v>
      </c>
      <c r="D11" s="14">
        <v>34.416666666666664</v>
      </c>
      <c r="E11" s="15">
        <v>222.17447916666666</v>
      </c>
      <c r="F11" s="14">
        <v>3.9148437499999993</v>
      </c>
      <c r="H11" s="11"/>
      <c r="I11" s="11"/>
      <c r="J11" s="11"/>
      <c r="K11" s="11"/>
      <c r="L11" s="11"/>
    </row>
    <row r="14" spans="2:18" x14ac:dyDescent="0.3">
      <c r="B14" s="8" t="s">
        <v>27</v>
      </c>
      <c r="C14" t="s">
        <v>150</v>
      </c>
      <c r="E14" s="11" t="s">
        <v>27</v>
      </c>
      <c r="F14" s="11" t="s">
        <v>150</v>
      </c>
    </row>
    <row r="15" spans="2:18" x14ac:dyDescent="0.3">
      <c r="B15" s="9" t="s">
        <v>56</v>
      </c>
      <c r="C15" s="10">
        <v>19515</v>
      </c>
      <c r="E15" s="11" t="s">
        <v>56</v>
      </c>
      <c r="F15" s="11">
        <v>19515</v>
      </c>
      <c r="J15" s="11"/>
    </row>
    <row r="16" spans="2:18" x14ac:dyDescent="0.3">
      <c r="B16" s="9" t="s">
        <v>64</v>
      </c>
      <c r="C16" s="10">
        <v>16960</v>
      </c>
      <c r="E16" s="11" t="s">
        <v>64</v>
      </c>
      <c r="F16" s="11">
        <v>16960</v>
      </c>
    </row>
    <row r="17" spans="2:6" x14ac:dyDescent="0.3">
      <c r="B17" s="9" t="s">
        <v>87</v>
      </c>
      <c r="C17" s="10">
        <v>14520</v>
      </c>
      <c r="E17" s="11" t="s">
        <v>87</v>
      </c>
      <c r="F17" s="11">
        <v>14520</v>
      </c>
    </row>
    <row r="18" spans="2:6" x14ac:dyDescent="0.3">
      <c r="B18" s="9" t="s">
        <v>70</v>
      </c>
      <c r="C18" s="10">
        <v>17045</v>
      </c>
      <c r="E18" s="11" t="s">
        <v>70</v>
      </c>
      <c r="F18" s="11">
        <v>17045</v>
      </c>
    </row>
    <row r="19" spans="2:6" x14ac:dyDescent="0.3">
      <c r="B19" s="9" t="s">
        <v>76</v>
      </c>
      <c r="C19" s="10">
        <v>16295</v>
      </c>
      <c r="E19" s="11" t="s">
        <v>76</v>
      </c>
      <c r="F19" s="11">
        <v>16295</v>
      </c>
    </row>
    <row r="20" spans="2:6" x14ac:dyDescent="0.3">
      <c r="B20" s="9" t="s">
        <v>48</v>
      </c>
      <c r="C20" s="10">
        <v>30130</v>
      </c>
      <c r="E20" s="11" t="s">
        <v>48</v>
      </c>
      <c r="F20" s="11">
        <v>30130</v>
      </c>
    </row>
    <row r="21" spans="2:6" x14ac:dyDescent="0.3">
      <c r="B21" s="9" t="s">
        <v>82</v>
      </c>
      <c r="C21" s="10">
        <v>25300</v>
      </c>
      <c r="E21" s="11" t="s">
        <v>82</v>
      </c>
      <c r="F21" s="11">
        <v>25300</v>
      </c>
    </row>
    <row r="22" spans="2:6" x14ac:dyDescent="0.3">
      <c r="B22" s="9" t="s">
        <v>40</v>
      </c>
      <c r="C22" s="10">
        <v>30865</v>
      </c>
      <c r="E22" s="11" t="s">
        <v>40</v>
      </c>
      <c r="F22" s="11">
        <v>30865</v>
      </c>
    </row>
    <row r="24" spans="2:6" x14ac:dyDescent="0.3">
      <c r="B24" s="12" t="s">
        <v>151</v>
      </c>
      <c r="C24" s="11" t="s">
        <v>142</v>
      </c>
    </row>
    <row r="25" spans="2:6" x14ac:dyDescent="0.3">
      <c r="B25" s="13" t="s">
        <v>49</v>
      </c>
      <c r="C25" s="15">
        <v>11875</v>
      </c>
    </row>
    <row r="26" spans="2:6" x14ac:dyDescent="0.3">
      <c r="B26" s="13" t="s">
        <v>141</v>
      </c>
      <c r="C26" s="15">
        <v>11875</v>
      </c>
    </row>
    <row r="29" spans="2:6" x14ac:dyDescent="0.3">
      <c r="B29" s="17"/>
      <c r="C29" s="18"/>
    </row>
    <row r="33" spans="2:6" x14ac:dyDescent="0.3">
      <c r="B33" s="12" t="s">
        <v>38</v>
      </c>
      <c r="C33" s="11" t="s">
        <v>142</v>
      </c>
      <c r="E33" s="12" t="s">
        <v>38</v>
      </c>
      <c r="F33" s="11" t="s">
        <v>158</v>
      </c>
    </row>
    <row r="34" spans="2:6" x14ac:dyDescent="0.3">
      <c r="B34" s="13" t="s">
        <v>54</v>
      </c>
      <c r="C34" s="15">
        <v>4210</v>
      </c>
      <c r="E34" s="13" t="s">
        <v>54</v>
      </c>
      <c r="F34" s="14">
        <v>20</v>
      </c>
    </row>
    <row r="35" spans="2:6" x14ac:dyDescent="0.3">
      <c r="B35" s="13" t="s">
        <v>46</v>
      </c>
      <c r="C35" s="15">
        <v>5785</v>
      </c>
      <c r="E35" s="13" t="s">
        <v>46</v>
      </c>
      <c r="F35" s="14">
        <v>25</v>
      </c>
    </row>
    <row r="36" spans="2:6" x14ac:dyDescent="0.3">
      <c r="B36" s="13" t="s">
        <v>62</v>
      </c>
      <c r="C36" s="15">
        <v>1880</v>
      </c>
      <c r="E36" s="13" t="s">
        <v>62</v>
      </c>
      <c r="F36" s="14">
        <v>9</v>
      </c>
    </row>
    <row r="37" spans="2:6" x14ac:dyDescent="0.3">
      <c r="B37" s="13" t="s">
        <v>141</v>
      </c>
      <c r="C37" s="15">
        <v>11875</v>
      </c>
      <c r="E37" s="13" t="s">
        <v>141</v>
      </c>
      <c r="F37" s="14">
        <v>54</v>
      </c>
    </row>
    <row r="43" spans="2:6" x14ac:dyDescent="0.3">
      <c r="B43" s="12" t="s">
        <v>38</v>
      </c>
      <c r="C43" s="11" t="s">
        <v>142</v>
      </c>
    </row>
    <row r="44" spans="2:6" x14ac:dyDescent="0.3">
      <c r="B44" s="13" t="s">
        <v>56</v>
      </c>
      <c r="C44" s="15">
        <v>6115</v>
      </c>
    </row>
    <row r="45" spans="2:6" x14ac:dyDescent="0.3">
      <c r="B45" s="13" t="s">
        <v>64</v>
      </c>
      <c r="C45" s="15">
        <v>5760</v>
      </c>
    </row>
    <row r="46" spans="2:6" x14ac:dyDescent="0.3">
      <c r="B46" s="13" t="s">
        <v>141</v>
      </c>
      <c r="C46" s="15">
        <v>11875</v>
      </c>
    </row>
    <row r="54" spans="2:3" ht="15" customHeight="1" x14ac:dyDescent="0.3"/>
    <row r="55" spans="2:3" ht="15" customHeight="1" x14ac:dyDescent="0.3"/>
    <row r="56" spans="2:3" ht="15" customHeight="1" x14ac:dyDescent="0.3">
      <c r="B56" s="12" t="s">
        <v>153</v>
      </c>
      <c r="C56" s="11" t="s">
        <v>152</v>
      </c>
    </row>
    <row r="57" spans="2:3" ht="15" customHeight="1" x14ac:dyDescent="0.3">
      <c r="B57" s="13" t="s">
        <v>133</v>
      </c>
      <c r="C57" s="14">
        <v>14</v>
      </c>
    </row>
    <row r="58" spans="2:3" ht="15" customHeight="1" x14ac:dyDescent="0.3">
      <c r="B58" s="13" t="s">
        <v>137</v>
      </c>
      <c r="C58" s="14">
        <v>9</v>
      </c>
    </row>
    <row r="59" spans="2:3" ht="15" customHeight="1" x14ac:dyDescent="0.3">
      <c r="B59" s="13" t="s">
        <v>136</v>
      </c>
      <c r="C59" s="14">
        <v>6</v>
      </c>
    </row>
    <row r="60" spans="2:3" ht="15" customHeight="1" x14ac:dyDescent="0.3">
      <c r="B60" s="13" t="s">
        <v>134</v>
      </c>
      <c r="C60" s="14">
        <v>25</v>
      </c>
    </row>
    <row r="61" spans="2:3" ht="15" customHeight="1" x14ac:dyDescent="0.3">
      <c r="B61" s="13" t="s">
        <v>141</v>
      </c>
      <c r="C61" s="14">
        <v>54</v>
      </c>
    </row>
    <row r="62" spans="2:3" ht="15" customHeight="1" x14ac:dyDescent="0.3"/>
    <row r="63" spans="2:3" ht="15" customHeight="1" x14ac:dyDescent="0.3"/>
    <row r="64" spans="2:3" ht="15" customHeight="1" x14ac:dyDescent="0.3"/>
    <row r="65" spans="2:3" ht="15" customHeight="1" x14ac:dyDescent="0.3">
      <c r="B65" s="12" t="s">
        <v>153</v>
      </c>
      <c r="C65" s="11" t="s">
        <v>154</v>
      </c>
    </row>
    <row r="66" spans="2:3" ht="15" customHeight="1" x14ac:dyDescent="0.3">
      <c r="B66" s="13" t="s">
        <v>133</v>
      </c>
      <c r="C66" s="14">
        <v>4.2857142857142856</v>
      </c>
    </row>
    <row r="67" spans="2:3" ht="15" customHeight="1" x14ac:dyDescent="0.3">
      <c r="B67" s="13" t="s">
        <v>137</v>
      </c>
      <c r="C67" s="14">
        <v>4.2666666666666666</v>
      </c>
    </row>
    <row r="68" spans="2:3" ht="15" customHeight="1" x14ac:dyDescent="0.3">
      <c r="B68" s="13" t="s">
        <v>136</v>
      </c>
      <c r="C68" s="14">
        <v>3.8833333333333333</v>
      </c>
    </row>
    <row r="69" spans="2:3" ht="15" customHeight="1" x14ac:dyDescent="0.3">
      <c r="B69" s="13" t="s">
        <v>134</v>
      </c>
      <c r="C69" s="14">
        <v>4.0360000000000005</v>
      </c>
    </row>
    <row r="70" spans="2:3" ht="15" customHeight="1" x14ac:dyDescent="0.3"/>
    <row r="71" spans="2:3" ht="15" customHeight="1" x14ac:dyDescent="0.3"/>
    <row r="72" spans="2:3" ht="15" customHeight="1" x14ac:dyDescent="0.3"/>
    <row r="73" spans="2:3" ht="15" customHeight="1" x14ac:dyDescent="0.3"/>
    <row r="74" spans="2:3" ht="15" customHeight="1" x14ac:dyDescent="0.3"/>
    <row r="75" spans="2:3" x14ac:dyDescent="0.3">
      <c r="B75" s="12" t="s">
        <v>155</v>
      </c>
      <c r="C75" s="11" t="s">
        <v>154</v>
      </c>
    </row>
    <row r="76" spans="2:3" x14ac:dyDescent="0.3">
      <c r="B76" s="13" t="s">
        <v>49</v>
      </c>
      <c r="C76" s="14">
        <v>4.1222222222222209</v>
      </c>
    </row>
    <row r="84" spans="2:4" x14ac:dyDescent="0.3">
      <c r="B84" s="12" t="s">
        <v>156</v>
      </c>
      <c r="C84" s="11" t="s">
        <v>157</v>
      </c>
    </row>
    <row r="85" spans="2:4" x14ac:dyDescent="0.3">
      <c r="B85" s="13" t="s">
        <v>65</v>
      </c>
      <c r="C85" s="14">
        <v>1210</v>
      </c>
    </row>
    <row r="86" spans="2:4" x14ac:dyDescent="0.3">
      <c r="B86" s="13" t="s">
        <v>71</v>
      </c>
      <c r="C86" s="14">
        <v>1775</v>
      </c>
    </row>
    <row r="87" spans="2:4" x14ac:dyDescent="0.3">
      <c r="B87" s="13" t="s">
        <v>50</v>
      </c>
      <c r="C87" s="14">
        <v>3915</v>
      </c>
    </row>
    <row r="88" spans="2:4" x14ac:dyDescent="0.3">
      <c r="B88" s="13" t="s">
        <v>77</v>
      </c>
      <c r="C88" s="14">
        <v>1255</v>
      </c>
    </row>
    <row r="89" spans="2:4" x14ac:dyDescent="0.3">
      <c r="B89" s="13" t="s">
        <v>42</v>
      </c>
      <c r="C89" s="14">
        <v>1755</v>
      </c>
    </row>
    <row r="90" spans="2:4" x14ac:dyDescent="0.3">
      <c r="B90" s="13" t="s">
        <v>58</v>
      </c>
      <c r="C90" s="14">
        <v>1965</v>
      </c>
    </row>
    <row r="94" spans="2:4" x14ac:dyDescent="0.3">
      <c r="B94" s="12" t="s">
        <v>156</v>
      </c>
      <c r="C94" s="11" t="s">
        <v>154</v>
      </c>
      <c r="D94" s="11" t="s">
        <v>157</v>
      </c>
    </row>
    <row r="95" spans="2:4" x14ac:dyDescent="0.3">
      <c r="B95" s="13" t="s">
        <v>65</v>
      </c>
      <c r="C95" s="20">
        <v>4.05</v>
      </c>
      <c r="D95" s="20">
        <v>1210</v>
      </c>
    </row>
    <row r="96" spans="2:4" x14ac:dyDescent="0.3">
      <c r="B96" s="13" t="s">
        <v>71</v>
      </c>
      <c r="C96" s="20">
        <v>4.3857142857142852</v>
      </c>
      <c r="D96" s="20">
        <v>1775</v>
      </c>
    </row>
    <row r="97" spans="2:4" x14ac:dyDescent="0.3">
      <c r="B97" s="13" t="s">
        <v>50</v>
      </c>
      <c r="C97" s="20">
        <v>4.1647058823529415</v>
      </c>
      <c r="D97" s="20">
        <v>3915</v>
      </c>
    </row>
    <row r="98" spans="2:4" x14ac:dyDescent="0.3">
      <c r="B98" s="13" t="s">
        <v>77</v>
      </c>
      <c r="C98" s="20">
        <v>4.1833333333333327</v>
      </c>
      <c r="D98" s="20">
        <v>1255</v>
      </c>
    </row>
    <row r="99" spans="2:4" x14ac:dyDescent="0.3">
      <c r="B99" s="13" t="s">
        <v>42</v>
      </c>
      <c r="C99" s="20">
        <v>3.9666666666666663</v>
      </c>
      <c r="D99" s="20">
        <v>1755</v>
      </c>
    </row>
    <row r="100" spans="2:4" x14ac:dyDescent="0.3">
      <c r="B100" s="13" t="s">
        <v>58</v>
      </c>
      <c r="C100" s="20">
        <v>4</v>
      </c>
      <c r="D100" s="20">
        <v>1965</v>
      </c>
    </row>
    <row r="103" spans="2:4" x14ac:dyDescent="0.3">
      <c r="B103" s="12" t="s">
        <v>28</v>
      </c>
      <c r="C103" s="12" t="s">
        <v>132</v>
      </c>
      <c r="D103" s="11" t="s">
        <v>154</v>
      </c>
    </row>
    <row r="104" spans="2:4" x14ac:dyDescent="0.3">
      <c r="B104" s="11" t="s">
        <v>49</v>
      </c>
      <c r="C104" s="11" t="s">
        <v>133</v>
      </c>
      <c r="D104" s="20">
        <v>4.2857142857142856</v>
      </c>
    </row>
    <row r="105" spans="2:4" x14ac:dyDescent="0.3">
      <c r="B105" s="11" t="s">
        <v>49</v>
      </c>
      <c r="C105" s="11" t="s">
        <v>137</v>
      </c>
      <c r="D105" s="20">
        <v>4.2666666666666666</v>
      </c>
    </row>
    <row r="106" spans="2:4" x14ac:dyDescent="0.3">
      <c r="B106" s="11" t="s">
        <v>49</v>
      </c>
      <c r="C106" s="11" t="s">
        <v>136</v>
      </c>
      <c r="D106" s="20">
        <v>3.8833333333333333</v>
      </c>
    </row>
    <row r="107" spans="2:4" x14ac:dyDescent="0.3">
      <c r="B107" s="11" t="s">
        <v>49</v>
      </c>
      <c r="C107" s="11" t="s">
        <v>134</v>
      </c>
      <c r="D107" s="20">
        <v>4.0360000000000005</v>
      </c>
    </row>
    <row r="120" spans="2:6" x14ac:dyDescent="0.3">
      <c r="B120" s="12" t="s">
        <v>34</v>
      </c>
      <c r="C120" s="11" t="s">
        <v>157</v>
      </c>
      <c r="E120" t="s">
        <v>34</v>
      </c>
      <c r="F120" t="s">
        <v>157</v>
      </c>
    </row>
    <row r="121" spans="2:6" x14ac:dyDescent="0.3">
      <c r="B121" s="11">
        <v>15.1</v>
      </c>
      <c r="C121" s="20">
        <v>595</v>
      </c>
      <c r="E121">
        <v>15</v>
      </c>
      <c r="F121">
        <v>325</v>
      </c>
    </row>
    <row r="122" spans="2:6" x14ac:dyDescent="0.3">
      <c r="B122" s="11">
        <v>15.9</v>
      </c>
      <c r="C122" s="20">
        <v>170</v>
      </c>
      <c r="E122">
        <v>15.1</v>
      </c>
      <c r="F122">
        <v>1605</v>
      </c>
    </row>
    <row r="123" spans="2:6" x14ac:dyDescent="0.3">
      <c r="B123" s="11">
        <v>16.2</v>
      </c>
      <c r="C123" s="20">
        <v>215</v>
      </c>
      <c r="E123">
        <v>15.2</v>
      </c>
      <c r="F123">
        <v>935</v>
      </c>
    </row>
    <row r="124" spans="2:6" x14ac:dyDescent="0.3">
      <c r="B124" s="11">
        <v>16.600000000000001</v>
      </c>
      <c r="C124" s="20">
        <v>460</v>
      </c>
      <c r="E124">
        <v>15.3</v>
      </c>
      <c r="F124">
        <v>760</v>
      </c>
    </row>
    <row r="125" spans="2:6" x14ac:dyDescent="0.3">
      <c r="B125" s="11">
        <v>17.5</v>
      </c>
      <c r="C125" s="20">
        <v>155</v>
      </c>
      <c r="E125">
        <v>15.4</v>
      </c>
      <c r="F125">
        <v>685</v>
      </c>
    </row>
    <row r="126" spans="2:6" x14ac:dyDescent="0.3">
      <c r="B126" s="11">
        <v>17.7</v>
      </c>
      <c r="C126" s="20">
        <v>230</v>
      </c>
      <c r="E126">
        <v>15.5</v>
      </c>
      <c r="F126">
        <v>570</v>
      </c>
    </row>
    <row r="127" spans="2:6" x14ac:dyDescent="0.3">
      <c r="B127" s="11">
        <v>17.899999999999999</v>
      </c>
      <c r="C127" s="20">
        <v>530</v>
      </c>
      <c r="E127">
        <v>15.6</v>
      </c>
      <c r="F127">
        <v>185</v>
      </c>
    </row>
    <row r="128" spans="2:6" x14ac:dyDescent="0.3">
      <c r="B128" s="11">
        <v>18</v>
      </c>
      <c r="C128" s="20">
        <v>675</v>
      </c>
      <c r="E128">
        <v>15.7</v>
      </c>
      <c r="F128">
        <v>105</v>
      </c>
    </row>
    <row r="129" spans="2:6" x14ac:dyDescent="0.3">
      <c r="B129" s="11">
        <v>18.100000000000001</v>
      </c>
      <c r="C129" s="20">
        <v>220</v>
      </c>
      <c r="E129">
        <v>15.8</v>
      </c>
      <c r="F129">
        <v>655</v>
      </c>
    </row>
    <row r="130" spans="2:6" x14ac:dyDescent="0.3">
      <c r="B130" s="11">
        <v>18.2</v>
      </c>
      <c r="C130" s="20">
        <v>185</v>
      </c>
      <c r="E130">
        <v>15.9</v>
      </c>
      <c r="F130">
        <v>855</v>
      </c>
    </row>
    <row r="131" spans="2:6" x14ac:dyDescent="0.3">
      <c r="B131" s="11">
        <v>18.3</v>
      </c>
      <c r="C131" s="20">
        <v>325</v>
      </c>
      <c r="E131">
        <v>16</v>
      </c>
      <c r="F131">
        <v>420</v>
      </c>
    </row>
    <row r="132" spans="2:6" x14ac:dyDescent="0.3">
      <c r="B132" s="11">
        <v>18.5</v>
      </c>
      <c r="C132" s="20">
        <v>200</v>
      </c>
      <c r="E132">
        <v>16.100000000000001</v>
      </c>
      <c r="F132">
        <v>1765</v>
      </c>
    </row>
    <row r="133" spans="2:6" x14ac:dyDescent="0.3">
      <c r="B133" s="11">
        <v>18.600000000000001</v>
      </c>
      <c r="C133" s="20">
        <v>335</v>
      </c>
      <c r="E133">
        <v>16.2</v>
      </c>
      <c r="F133">
        <v>675</v>
      </c>
    </row>
    <row r="134" spans="2:6" x14ac:dyDescent="0.3">
      <c r="B134" s="11">
        <v>19.8</v>
      </c>
      <c r="C134" s="20">
        <v>135</v>
      </c>
      <c r="E134">
        <v>16.3</v>
      </c>
      <c r="F134">
        <v>145</v>
      </c>
    </row>
    <row r="135" spans="2:6" x14ac:dyDescent="0.3">
      <c r="B135" s="11">
        <v>19.899999999999999</v>
      </c>
      <c r="C135" s="20">
        <v>345</v>
      </c>
      <c r="E135">
        <v>16.399999999999999</v>
      </c>
      <c r="F135">
        <v>940</v>
      </c>
    </row>
    <row r="136" spans="2:6" x14ac:dyDescent="0.3">
      <c r="B136" s="11">
        <v>20.100000000000001</v>
      </c>
      <c r="C136" s="20">
        <v>305</v>
      </c>
      <c r="E136">
        <v>16.5</v>
      </c>
      <c r="F136">
        <v>815</v>
      </c>
    </row>
    <row r="137" spans="2:6" x14ac:dyDescent="0.3">
      <c r="B137" s="11">
        <v>20.2</v>
      </c>
      <c r="C137" s="20">
        <v>190</v>
      </c>
      <c r="E137">
        <v>16.600000000000001</v>
      </c>
      <c r="F137">
        <v>1570</v>
      </c>
    </row>
    <row r="138" spans="2:6" x14ac:dyDescent="0.3">
      <c r="B138" s="11">
        <v>20.399999999999999</v>
      </c>
      <c r="C138" s="20">
        <v>140</v>
      </c>
      <c r="E138">
        <v>16.7</v>
      </c>
      <c r="F138">
        <v>900</v>
      </c>
    </row>
    <row r="139" spans="2:6" x14ac:dyDescent="0.3">
      <c r="B139" s="11">
        <v>20.7</v>
      </c>
      <c r="C139" s="20">
        <v>105</v>
      </c>
      <c r="E139">
        <v>16.8</v>
      </c>
      <c r="F139">
        <v>295</v>
      </c>
    </row>
    <row r="140" spans="2:6" x14ac:dyDescent="0.3">
      <c r="B140" s="11">
        <v>21</v>
      </c>
      <c r="C140" s="20">
        <v>215</v>
      </c>
      <c r="E140">
        <v>16.899999999999999</v>
      </c>
      <c r="F140">
        <v>660</v>
      </c>
    </row>
    <row r="141" spans="2:6" x14ac:dyDescent="0.3">
      <c r="B141" s="11">
        <v>21.4</v>
      </c>
      <c r="C141" s="20">
        <v>295</v>
      </c>
      <c r="E141">
        <v>17</v>
      </c>
      <c r="F141">
        <v>465</v>
      </c>
    </row>
    <row r="142" spans="2:6" x14ac:dyDescent="0.3">
      <c r="B142" s="11">
        <v>21.8</v>
      </c>
      <c r="C142" s="20">
        <v>205</v>
      </c>
      <c r="E142">
        <v>17.100000000000001</v>
      </c>
      <c r="F142">
        <v>530</v>
      </c>
    </row>
    <row r="143" spans="2:6" x14ac:dyDescent="0.3">
      <c r="B143" s="11">
        <v>22.5</v>
      </c>
      <c r="C143" s="20">
        <v>275</v>
      </c>
      <c r="E143">
        <v>17.2</v>
      </c>
      <c r="F143">
        <v>1020</v>
      </c>
    </row>
    <row r="144" spans="2:6" x14ac:dyDescent="0.3">
      <c r="B144" s="11">
        <v>22.8</v>
      </c>
      <c r="C144" s="20">
        <v>420</v>
      </c>
      <c r="E144">
        <v>17.3</v>
      </c>
      <c r="F144">
        <v>1575</v>
      </c>
    </row>
    <row r="145" spans="2:6" x14ac:dyDescent="0.3">
      <c r="B145" s="11">
        <v>23.1</v>
      </c>
      <c r="C145" s="20">
        <v>345</v>
      </c>
      <c r="E145">
        <v>17.399999999999999</v>
      </c>
      <c r="F145">
        <v>795</v>
      </c>
    </row>
    <row r="146" spans="2:6" x14ac:dyDescent="0.3">
      <c r="B146" s="11">
        <v>24.1</v>
      </c>
      <c r="C146" s="20">
        <v>220</v>
      </c>
      <c r="E146">
        <v>17.5</v>
      </c>
      <c r="F146">
        <v>1210</v>
      </c>
    </row>
    <row r="147" spans="2:6" x14ac:dyDescent="0.3">
      <c r="B147" s="11">
        <v>24.2</v>
      </c>
      <c r="C147" s="20">
        <v>135</v>
      </c>
      <c r="E147">
        <v>17.600000000000001</v>
      </c>
      <c r="F147">
        <v>1100</v>
      </c>
    </row>
    <row r="148" spans="2:6" x14ac:dyDescent="0.3">
      <c r="B148" s="11">
        <v>24.5</v>
      </c>
      <c r="C148" s="20">
        <v>265</v>
      </c>
      <c r="E148">
        <v>17.7</v>
      </c>
      <c r="F148">
        <v>505</v>
      </c>
    </row>
    <row r="149" spans="2:6" x14ac:dyDescent="0.3">
      <c r="B149" s="11">
        <v>24.9</v>
      </c>
      <c r="C149" s="20">
        <v>115</v>
      </c>
      <c r="E149">
        <v>17.8</v>
      </c>
      <c r="F149">
        <v>1360</v>
      </c>
    </row>
    <row r="150" spans="2:6" x14ac:dyDescent="0.3">
      <c r="B150" s="11">
        <v>25.2</v>
      </c>
      <c r="C150" s="20">
        <v>260</v>
      </c>
      <c r="E150">
        <v>17.899999999999999</v>
      </c>
      <c r="F150">
        <v>970</v>
      </c>
    </row>
    <row r="151" spans="2:6" x14ac:dyDescent="0.3">
      <c r="B151" s="11">
        <v>25.8</v>
      </c>
      <c r="C151" s="20">
        <v>275</v>
      </c>
      <c r="E151">
        <v>18</v>
      </c>
      <c r="F151">
        <v>915</v>
      </c>
    </row>
    <row r="152" spans="2:6" x14ac:dyDescent="0.3">
      <c r="B152" s="11">
        <v>26.9</v>
      </c>
      <c r="C152" s="20">
        <v>350</v>
      </c>
      <c r="E152">
        <v>18.100000000000001</v>
      </c>
      <c r="F152">
        <v>1435</v>
      </c>
    </row>
    <row r="153" spans="2:6" x14ac:dyDescent="0.3">
      <c r="B153" s="11">
        <v>27.1</v>
      </c>
      <c r="C153" s="20">
        <v>120</v>
      </c>
      <c r="E153">
        <v>18.2</v>
      </c>
      <c r="F153">
        <v>1520</v>
      </c>
    </row>
    <row r="154" spans="2:6" x14ac:dyDescent="0.3">
      <c r="B154" s="11">
        <v>28.2</v>
      </c>
      <c r="C154" s="20">
        <v>195</v>
      </c>
      <c r="E154">
        <v>18.3</v>
      </c>
      <c r="F154">
        <v>1200</v>
      </c>
    </row>
    <row r="155" spans="2:6" x14ac:dyDescent="0.3">
      <c r="B155" s="11">
        <v>28.7</v>
      </c>
      <c r="C155" s="20">
        <v>195</v>
      </c>
      <c r="E155">
        <v>18.399999999999999</v>
      </c>
      <c r="F155">
        <v>1230</v>
      </c>
    </row>
    <row r="156" spans="2:6" x14ac:dyDescent="0.3">
      <c r="B156" s="11">
        <v>28.9</v>
      </c>
      <c r="C156" s="20">
        <v>125</v>
      </c>
      <c r="E156">
        <v>18.5</v>
      </c>
      <c r="F156">
        <v>1400</v>
      </c>
    </row>
    <row r="157" spans="2:6" x14ac:dyDescent="0.3">
      <c r="B157" s="11">
        <v>29.5</v>
      </c>
      <c r="C157" s="20">
        <v>330</v>
      </c>
      <c r="E157">
        <v>18.600000000000001</v>
      </c>
      <c r="F157">
        <v>1770</v>
      </c>
    </row>
    <row r="158" spans="2:6" x14ac:dyDescent="0.3">
      <c r="B158" s="11">
        <v>29.7</v>
      </c>
      <c r="C158" s="20">
        <v>150</v>
      </c>
      <c r="E158">
        <v>18.7</v>
      </c>
      <c r="F158">
        <v>1825</v>
      </c>
    </row>
    <row r="159" spans="2:6" x14ac:dyDescent="0.3">
      <c r="B159" s="11">
        <v>30</v>
      </c>
      <c r="C159" s="20">
        <v>150</v>
      </c>
      <c r="E159">
        <v>18.8</v>
      </c>
      <c r="F159">
        <v>575</v>
      </c>
    </row>
    <row r="160" spans="2:6" x14ac:dyDescent="0.3">
      <c r="B160" s="11">
        <v>30.6</v>
      </c>
      <c r="C160" s="20">
        <v>155</v>
      </c>
      <c r="E160">
        <v>18.899999999999999</v>
      </c>
      <c r="F160">
        <v>465</v>
      </c>
    </row>
    <row r="161" spans="2:6" x14ac:dyDescent="0.3">
      <c r="B161" s="11">
        <v>30.8</v>
      </c>
      <c r="C161" s="20">
        <v>120</v>
      </c>
      <c r="E161">
        <v>19</v>
      </c>
      <c r="F161">
        <v>1135</v>
      </c>
    </row>
    <row r="162" spans="2:6" x14ac:dyDescent="0.3">
      <c r="B162" s="11">
        <v>30.9</v>
      </c>
      <c r="C162" s="20">
        <v>170</v>
      </c>
      <c r="E162">
        <v>19.100000000000001</v>
      </c>
      <c r="F162">
        <v>990</v>
      </c>
    </row>
    <row r="163" spans="2:6" x14ac:dyDescent="0.3">
      <c r="B163" s="11">
        <v>31.1</v>
      </c>
      <c r="C163" s="20">
        <v>105</v>
      </c>
      <c r="E163">
        <v>19.2</v>
      </c>
      <c r="F163">
        <v>335</v>
      </c>
    </row>
    <row r="164" spans="2:6" x14ac:dyDescent="0.3">
      <c r="B164" s="11">
        <v>31.3</v>
      </c>
      <c r="C164" s="20">
        <v>140</v>
      </c>
      <c r="E164">
        <v>19.3</v>
      </c>
      <c r="F164">
        <v>1090</v>
      </c>
    </row>
    <row r="165" spans="2:6" x14ac:dyDescent="0.3">
      <c r="B165" s="11">
        <v>31.5</v>
      </c>
      <c r="C165" s="20">
        <v>515</v>
      </c>
      <c r="E165">
        <v>19.399999999999999</v>
      </c>
      <c r="F165">
        <v>1370</v>
      </c>
    </row>
    <row r="166" spans="2:6" x14ac:dyDescent="0.3">
      <c r="B166" s="11">
        <v>32.200000000000003</v>
      </c>
      <c r="C166" s="20">
        <v>330</v>
      </c>
      <c r="E166">
        <v>19.5</v>
      </c>
      <c r="F166">
        <v>580</v>
      </c>
    </row>
    <row r="167" spans="2:6" x14ac:dyDescent="0.3">
      <c r="B167" s="11">
        <v>32.9</v>
      </c>
      <c r="C167" s="20">
        <v>185</v>
      </c>
      <c r="E167">
        <v>19.600000000000001</v>
      </c>
      <c r="F167">
        <v>1580</v>
      </c>
    </row>
    <row r="168" spans="2:6" x14ac:dyDescent="0.3">
      <c r="E168">
        <v>19.7</v>
      </c>
      <c r="F168">
        <v>1200</v>
      </c>
    </row>
    <row r="169" spans="2:6" x14ac:dyDescent="0.3">
      <c r="E169">
        <v>19.8</v>
      </c>
      <c r="F169">
        <v>1555</v>
      </c>
    </row>
    <row r="170" spans="2:6" x14ac:dyDescent="0.3">
      <c r="E170">
        <v>19.899999999999999</v>
      </c>
      <c r="F170">
        <v>1335</v>
      </c>
    </row>
    <row r="171" spans="2:6" x14ac:dyDescent="0.3">
      <c r="E171">
        <v>20</v>
      </c>
      <c r="F171">
        <v>125</v>
      </c>
    </row>
    <row r="172" spans="2:6" x14ac:dyDescent="0.3">
      <c r="E172">
        <v>20.100000000000001</v>
      </c>
      <c r="F172">
        <v>305</v>
      </c>
    </row>
    <row r="173" spans="2:6" x14ac:dyDescent="0.3">
      <c r="E173">
        <v>20.2</v>
      </c>
      <c r="F173">
        <v>520</v>
      </c>
    </row>
    <row r="174" spans="2:6" x14ac:dyDescent="0.3">
      <c r="E174">
        <v>20.399999999999999</v>
      </c>
      <c r="F174">
        <v>1415</v>
      </c>
    </row>
    <row r="175" spans="2:6" x14ac:dyDescent="0.3">
      <c r="E175">
        <v>20.5</v>
      </c>
      <c r="F175">
        <v>1910</v>
      </c>
    </row>
    <row r="176" spans="2:6" x14ac:dyDescent="0.3">
      <c r="E176">
        <v>20.6</v>
      </c>
      <c r="F176">
        <v>1250</v>
      </c>
    </row>
    <row r="177" spans="5:6" x14ac:dyDescent="0.3">
      <c r="E177">
        <v>20.7</v>
      </c>
      <c r="F177">
        <v>1620</v>
      </c>
    </row>
    <row r="178" spans="5:6" x14ac:dyDescent="0.3">
      <c r="E178">
        <v>20.8</v>
      </c>
      <c r="F178">
        <v>605</v>
      </c>
    </row>
    <row r="179" spans="5:6" x14ac:dyDescent="0.3">
      <c r="E179">
        <v>20.9</v>
      </c>
      <c r="F179">
        <v>1130</v>
      </c>
    </row>
    <row r="180" spans="5:6" x14ac:dyDescent="0.3">
      <c r="E180">
        <v>21</v>
      </c>
      <c r="F180">
        <v>1145</v>
      </c>
    </row>
    <row r="181" spans="5:6" x14ac:dyDescent="0.3">
      <c r="E181">
        <v>21.1</v>
      </c>
      <c r="F181">
        <v>905</v>
      </c>
    </row>
    <row r="182" spans="5:6" x14ac:dyDescent="0.3">
      <c r="E182">
        <v>21.2</v>
      </c>
      <c r="F182">
        <v>885</v>
      </c>
    </row>
    <row r="183" spans="5:6" x14ac:dyDescent="0.3">
      <c r="E183">
        <v>21.3</v>
      </c>
      <c r="F183">
        <v>1185</v>
      </c>
    </row>
    <row r="184" spans="5:6" x14ac:dyDescent="0.3">
      <c r="E184">
        <v>21.4</v>
      </c>
      <c r="F184">
        <v>975</v>
      </c>
    </row>
    <row r="185" spans="5:6" x14ac:dyDescent="0.3">
      <c r="E185">
        <v>21.5</v>
      </c>
      <c r="F185">
        <v>435</v>
      </c>
    </row>
    <row r="186" spans="5:6" x14ac:dyDescent="0.3">
      <c r="E186">
        <v>21.6</v>
      </c>
      <c r="F186">
        <v>480</v>
      </c>
    </row>
    <row r="187" spans="5:6" x14ac:dyDescent="0.3">
      <c r="E187">
        <v>21.7</v>
      </c>
      <c r="F187">
        <v>745</v>
      </c>
    </row>
    <row r="188" spans="5:6" x14ac:dyDescent="0.3">
      <c r="E188">
        <v>21.8</v>
      </c>
      <c r="F188">
        <v>1165</v>
      </c>
    </row>
    <row r="189" spans="5:6" x14ac:dyDescent="0.3">
      <c r="E189">
        <v>21.9</v>
      </c>
      <c r="F189">
        <v>700</v>
      </c>
    </row>
    <row r="190" spans="5:6" x14ac:dyDescent="0.3">
      <c r="E190">
        <v>22</v>
      </c>
      <c r="F190">
        <v>2005</v>
      </c>
    </row>
    <row r="191" spans="5:6" x14ac:dyDescent="0.3">
      <c r="E191">
        <v>22.1</v>
      </c>
      <c r="F191">
        <v>1360</v>
      </c>
    </row>
    <row r="192" spans="5:6" x14ac:dyDescent="0.3">
      <c r="E192">
        <v>22.2</v>
      </c>
      <c r="F192">
        <v>1285</v>
      </c>
    </row>
    <row r="193" spans="5:6" x14ac:dyDescent="0.3">
      <c r="E193">
        <v>22.3</v>
      </c>
      <c r="F193">
        <v>1790</v>
      </c>
    </row>
    <row r="194" spans="5:6" x14ac:dyDescent="0.3">
      <c r="E194">
        <v>22.4</v>
      </c>
      <c r="F194">
        <v>910</v>
      </c>
    </row>
    <row r="195" spans="5:6" x14ac:dyDescent="0.3">
      <c r="E195">
        <v>22.5</v>
      </c>
      <c r="F195">
        <v>1370</v>
      </c>
    </row>
    <row r="196" spans="5:6" x14ac:dyDescent="0.3">
      <c r="E196">
        <v>22.6</v>
      </c>
      <c r="F196">
        <v>1115</v>
      </c>
    </row>
    <row r="197" spans="5:6" x14ac:dyDescent="0.3">
      <c r="E197">
        <v>22.7</v>
      </c>
      <c r="F197">
        <v>485</v>
      </c>
    </row>
    <row r="198" spans="5:6" x14ac:dyDescent="0.3">
      <c r="E198">
        <v>22.8</v>
      </c>
      <c r="F198">
        <v>770</v>
      </c>
    </row>
    <row r="199" spans="5:6" x14ac:dyDescent="0.3">
      <c r="E199">
        <v>22.9</v>
      </c>
      <c r="F199">
        <v>295</v>
      </c>
    </row>
    <row r="200" spans="5:6" x14ac:dyDescent="0.3">
      <c r="E200">
        <v>23</v>
      </c>
      <c r="F200">
        <v>2355</v>
      </c>
    </row>
    <row r="201" spans="5:6" x14ac:dyDescent="0.3">
      <c r="E201">
        <v>23.1</v>
      </c>
      <c r="F201">
        <v>850</v>
      </c>
    </row>
    <row r="202" spans="5:6" x14ac:dyDescent="0.3">
      <c r="E202">
        <v>23.3</v>
      </c>
      <c r="F202">
        <v>1405</v>
      </c>
    </row>
    <row r="203" spans="5:6" x14ac:dyDescent="0.3">
      <c r="E203">
        <v>23.4</v>
      </c>
      <c r="F203">
        <v>235</v>
      </c>
    </row>
    <row r="204" spans="5:6" x14ac:dyDescent="0.3">
      <c r="E204">
        <v>23.5</v>
      </c>
      <c r="F204">
        <v>745</v>
      </c>
    </row>
    <row r="205" spans="5:6" x14ac:dyDescent="0.3">
      <c r="E205">
        <v>23.6</v>
      </c>
      <c r="F205">
        <v>1495</v>
      </c>
    </row>
    <row r="206" spans="5:6" x14ac:dyDescent="0.3">
      <c r="E206">
        <v>23.7</v>
      </c>
      <c r="F206">
        <v>840</v>
      </c>
    </row>
    <row r="207" spans="5:6" x14ac:dyDescent="0.3">
      <c r="E207">
        <v>23.8</v>
      </c>
      <c r="F207">
        <v>1370</v>
      </c>
    </row>
    <row r="208" spans="5:6" x14ac:dyDescent="0.3">
      <c r="E208">
        <v>23.9</v>
      </c>
      <c r="F208">
        <v>580</v>
      </c>
    </row>
    <row r="209" spans="5:6" x14ac:dyDescent="0.3">
      <c r="E209">
        <v>24</v>
      </c>
      <c r="F209">
        <v>760</v>
      </c>
    </row>
    <row r="210" spans="5:6" x14ac:dyDescent="0.3">
      <c r="E210">
        <v>24.1</v>
      </c>
      <c r="F210">
        <v>1040</v>
      </c>
    </row>
    <row r="211" spans="5:6" x14ac:dyDescent="0.3">
      <c r="E211">
        <v>24.2</v>
      </c>
      <c r="F211">
        <v>930</v>
      </c>
    </row>
    <row r="212" spans="5:6" x14ac:dyDescent="0.3">
      <c r="E212">
        <v>24.3</v>
      </c>
      <c r="F212">
        <v>435</v>
      </c>
    </row>
    <row r="213" spans="5:6" x14ac:dyDescent="0.3">
      <c r="E213">
        <v>24.4</v>
      </c>
      <c r="F213">
        <v>870</v>
      </c>
    </row>
    <row r="214" spans="5:6" x14ac:dyDescent="0.3">
      <c r="E214">
        <v>24.5</v>
      </c>
      <c r="F214">
        <v>975</v>
      </c>
    </row>
    <row r="215" spans="5:6" x14ac:dyDescent="0.3">
      <c r="E215">
        <v>24.6</v>
      </c>
      <c r="F215">
        <v>815</v>
      </c>
    </row>
    <row r="216" spans="5:6" x14ac:dyDescent="0.3">
      <c r="E216">
        <v>24.7</v>
      </c>
      <c r="F216">
        <v>1505</v>
      </c>
    </row>
    <row r="217" spans="5:6" x14ac:dyDescent="0.3">
      <c r="E217">
        <v>24.8</v>
      </c>
      <c r="F217">
        <v>715</v>
      </c>
    </row>
    <row r="218" spans="5:6" x14ac:dyDescent="0.3">
      <c r="E218">
        <v>24.9</v>
      </c>
      <c r="F218">
        <v>1210</v>
      </c>
    </row>
    <row r="219" spans="5:6" x14ac:dyDescent="0.3">
      <c r="E219">
        <v>25</v>
      </c>
      <c r="F219">
        <v>115</v>
      </c>
    </row>
    <row r="220" spans="5:6" x14ac:dyDescent="0.3">
      <c r="E220">
        <v>25.1</v>
      </c>
      <c r="F220">
        <v>840</v>
      </c>
    </row>
    <row r="221" spans="5:6" x14ac:dyDescent="0.3">
      <c r="E221">
        <v>25.2</v>
      </c>
      <c r="F221">
        <v>1260</v>
      </c>
    </row>
    <row r="222" spans="5:6" x14ac:dyDescent="0.3">
      <c r="E222">
        <v>25.3</v>
      </c>
      <c r="F222">
        <v>120</v>
      </c>
    </row>
    <row r="223" spans="5:6" x14ac:dyDescent="0.3">
      <c r="E223">
        <v>25.4</v>
      </c>
      <c r="F223">
        <v>525</v>
      </c>
    </row>
    <row r="224" spans="5:6" x14ac:dyDescent="0.3">
      <c r="E224">
        <v>25.5</v>
      </c>
      <c r="F224">
        <v>775</v>
      </c>
    </row>
    <row r="225" spans="5:6" x14ac:dyDescent="0.3">
      <c r="E225">
        <v>25.6</v>
      </c>
      <c r="F225">
        <v>1210</v>
      </c>
    </row>
    <row r="226" spans="5:6" x14ac:dyDescent="0.3">
      <c r="E226">
        <v>25.7</v>
      </c>
      <c r="F226">
        <v>1080</v>
      </c>
    </row>
    <row r="227" spans="5:6" x14ac:dyDescent="0.3">
      <c r="E227">
        <v>25.8</v>
      </c>
      <c r="F227">
        <v>1410</v>
      </c>
    </row>
    <row r="228" spans="5:6" x14ac:dyDescent="0.3">
      <c r="E228">
        <v>25.9</v>
      </c>
      <c r="F228">
        <v>935</v>
      </c>
    </row>
    <row r="229" spans="5:6" x14ac:dyDescent="0.3">
      <c r="E229">
        <v>26</v>
      </c>
      <c r="F229">
        <v>190</v>
      </c>
    </row>
    <row r="230" spans="5:6" x14ac:dyDescent="0.3">
      <c r="E230">
        <v>26.1</v>
      </c>
      <c r="F230">
        <v>1720</v>
      </c>
    </row>
    <row r="231" spans="5:6" x14ac:dyDescent="0.3">
      <c r="E231">
        <v>26.2</v>
      </c>
      <c r="F231">
        <v>1335</v>
      </c>
    </row>
    <row r="232" spans="5:6" x14ac:dyDescent="0.3">
      <c r="E232">
        <v>26.3</v>
      </c>
      <c r="F232">
        <v>920</v>
      </c>
    </row>
    <row r="233" spans="5:6" x14ac:dyDescent="0.3">
      <c r="E233">
        <v>26.4</v>
      </c>
      <c r="F233">
        <v>755</v>
      </c>
    </row>
    <row r="234" spans="5:6" x14ac:dyDescent="0.3">
      <c r="E234">
        <v>26.5</v>
      </c>
      <c r="F234">
        <v>1215</v>
      </c>
    </row>
    <row r="235" spans="5:6" x14ac:dyDescent="0.3">
      <c r="E235">
        <v>26.6</v>
      </c>
      <c r="F235">
        <v>1415</v>
      </c>
    </row>
    <row r="236" spans="5:6" x14ac:dyDescent="0.3">
      <c r="E236">
        <v>26.7</v>
      </c>
      <c r="F236">
        <v>685</v>
      </c>
    </row>
    <row r="237" spans="5:6" x14ac:dyDescent="0.3">
      <c r="E237">
        <v>26.8</v>
      </c>
      <c r="F237">
        <v>700</v>
      </c>
    </row>
    <row r="238" spans="5:6" x14ac:dyDescent="0.3">
      <c r="E238">
        <v>26.9</v>
      </c>
      <c r="F238">
        <v>1020</v>
      </c>
    </row>
    <row r="239" spans="5:6" x14ac:dyDescent="0.3">
      <c r="E239">
        <v>27</v>
      </c>
      <c r="F239">
        <v>1355</v>
      </c>
    </row>
    <row r="240" spans="5:6" x14ac:dyDescent="0.3">
      <c r="E240">
        <v>27.1</v>
      </c>
      <c r="F240">
        <v>1655</v>
      </c>
    </row>
    <row r="241" spans="5:6" x14ac:dyDescent="0.3">
      <c r="E241">
        <v>27.2</v>
      </c>
      <c r="F241">
        <v>735</v>
      </c>
    </row>
    <row r="242" spans="5:6" x14ac:dyDescent="0.3">
      <c r="E242">
        <v>27.3</v>
      </c>
      <c r="F242">
        <v>1040</v>
      </c>
    </row>
    <row r="243" spans="5:6" x14ac:dyDescent="0.3">
      <c r="E243">
        <v>27.4</v>
      </c>
      <c r="F243">
        <v>915</v>
      </c>
    </row>
    <row r="244" spans="5:6" x14ac:dyDescent="0.3">
      <c r="E244">
        <v>27.5</v>
      </c>
      <c r="F244">
        <v>940</v>
      </c>
    </row>
    <row r="245" spans="5:6" x14ac:dyDescent="0.3">
      <c r="E245">
        <v>27.6</v>
      </c>
      <c r="F245">
        <v>1270</v>
      </c>
    </row>
    <row r="246" spans="5:6" x14ac:dyDescent="0.3">
      <c r="E246">
        <v>27.7</v>
      </c>
      <c r="F246">
        <v>1490</v>
      </c>
    </row>
    <row r="247" spans="5:6" x14ac:dyDescent="0.3">
      <c r="E247">
        <v>27.8</v>
      </c>
      <c r="F247">
        <v>345</v>
      </c>
    </row>
    <row r="248" spans="5:6" x14ac:dyDescent="0.3">
      <c r="E248">
        <v>27.9</v>
      </c>
      <c r="F248">
        <v>1430</v>
      </c>
    </row>
    <row r="249" spans="5:6" x14ac:dyDescent="0.3">
      <c r="E249">
        <v>28</v>
      </c>
      <c r="F249">
        <v>1215</v>
      </c>
    </row>
    <row r="250" spans="5:6" x14ac:dyDescent="0.3">
      <c r="E250">
        <v>28.1</v>
      </c>
      <c r="F250">
        <v>1605</v>
      </c>
    </row>
    <row r="251" spans="5:6" x14ac:dyDescent="0.3">
      <c r="E251">
        <v>28.2</v>
      </c>
      <c r="F251">
        <v>645</v>
      </c>
    </row>
    <row r="252" spans="5:6" x14ac:dyDescent="0.3">
      <c r="E252">
        <v>28.3</v>
      </c>
      <c r="F252">
        <v>1020</v>
      </c>
    </row>
    <row r="253" spans="5:6" x14ac:dyDescent="0.3">
      <c r="E253">
        <v>28.4</v>
      </c>
      <c r="F253">
        <v>145</v>
      </c>
    </row>
    <row r="254" spans="5:6" x14ac:dyDescent="0.3">
      <c r="E254">
        <v>28.5</v>
      </c>
      <c r="F254">
        <v>285</v>
      </c>
    </row>
    <row r="255" spans="5:6" x14ac:dyDescent="0.3">
      <c r="E255">
        <v>28.6</v>
      </c>
      <c r="F255">
        <v>545</v>
      </c>
    </row>
    <row r="256" spans="5:6" x14ac:dyDescent="0.3">
      <c r="E256">
        <v>28.7</v>
      </c>
      <c r="F256">
        <v>1000</v>
      </c>
    </row>
    <row r="257" spans="5:6" x14ac:dyDescent="0.3">
      <c r="E257">
        <v>28.8</v>
      </c>
      <c r="F257">
        <v>235</v>
      </c>
    </row>
    <row r="258" spans="5:6" x14ac:dyDescent="0.3">
      <c r="E258">
        <v>28.9</v>
      </c>
      <c r="F258">
        <v>1050</v>
      </c>
    </row>
    <row r="259" spans="5:6" x14ac:dyDescent="0.3">
      <c r="E259">
        <v>29</v>
      </c>
      <c r="F259">
        <v>965</v>
      </c>
    </row>
    <row r="260" spans="5:6" x14ac:dyDescent="0.3">
      <c r="E260">
        <v>29.1</v>
      </c>
      <c r="F260">
        <v>1360</v>
      </c>
    </row>
    <row r="261" spans="5:6" x14ac:dyDescent="0.3">
      <c r="E261">
        <v>29.2</v>
      </c>
      <c r="F261">
        <v>715</v>
      </c>
    </row>
    <row r="262" spans="5:6" x14ac:dyDescent="0.3">
      <c r="E262">
        <v>29.3</v>
      </c>
      <c r="F262">
        <v>775</v>
      </c>
    </row>
    <row r="263" spans="5:6" x14ac:dyDescent="0.3">
      <c r="E263">
        <v>29.4</v>
      </c>
      <c r="F263">
        <v>625</v>
      </c>
    </row>
    <row r="264" spans="5:6" x14ac:dyDescent="0.3">
      <c r="E264">
        <v>29.5</v>
      </c>
      <c r="F264">
        <v>1605</v>
      </c>
    </row>
    <row r="265" spans="5:6" x14ac:dyDescent="0.3">
      <c r="E265">
        <v>29.6</v>
      </c>
      <c r="F265">
        <v>540</v>
      </c>
    </row>
    <row r="266" spans="5:6" x14ac:dyDescent="0.3">
      <c r="E266">
        <v>29.7</v>
      </c>
      <c r="F266">
        <v>585</v>
      </c>
    </row>
    <row r="267" spans="5:6" x14ac:dyDescent="0.3">
      <c r="E267">
        <v>29.8</v>
      </c>
      <c r="F267">
        <v>540</v>
      </c>
    </row>
    <row r="268" spans="5:6" x14ac:dyDescent="0.3">
      <c r="E268">
        <v>29.9</v>
      </c>
      <c r="F268">
        <v>770</v>
      </c>
    </row>
    <row r="269" spans="5:6" x14ac:dyDescent="0.3">
      <c r="E269">
        <v>30</v>
      </c>
      <c r="F269">
        <v>750</v>
      </c>
    </row>
    <row r="270" spans="5:6" x14ac:dyDescent="0.3">
      <c r="E270">
        <v>30.1</v>
      </c>
      <c r="F270">
        <v>550</v>
      </c>
    </row>
    <row r="271" spans="5:6" x14ac:dyDescent="0.3">
      <c r="E271">
        <v>30.2</v>
      </c>
      <c r="F271">
        <v>380</v>
      </c>
    </row>
    <row r="272" spans="5:6" x14ac:dyDescent="0.3">
      <c r="E272">
        <v>30.3</v>
      </c>
      <c r="F272">
        <v>475</v>
      </c>
    </row>
    <row r="273" spans="5:6" x14ac:dyDescent="0.3">
      <c r="E273">
        <v>30.4</v>
      </c>
      <c r="F273">
        <v>1275</v>
      </c>
    </row>
    <row r="274" spans="5:6" x14ac:dyDescent="0.3">
      <c r="E274">
        <v>30.5</v>
      </c>
      <c r="F274">
        <v>1135</v>
      </c>
    </row>
    <row r="275" spans="5:6" x14ac:dyDescent="0.3">
      <c r="E275">
        <v>30.6</v>
      </c>
      <c r="F275">
        <v>1750</v>
      </c>
    </row>
    <row r="276" spans="5:6" x14ac:dyDescent="0.3">
      <c r="E276">
        <v>30.7</v>
      </c>
      <c r="F276">
        <v>745</v>
      </c>
    </row>
    <row r="277" spans="5:6" x14ac:dyDescent="0.3">
      <c r="E277">
        <v>30.8</v>
      </c>
      <c r="F277">
        <v>1120</v>
      </c>
    </row>
    <row r="278" spans="5:6" x14ac:dyDescent="0.3">
      <c r="E278">
        <v>30.9</v>
      </c>
      <c r="F278">
        <v>750</v>
      </c>
    </row>
    <row r="279" spans="5:6" x14ac:dyDescent="0.3">
      <c r="E279">
        <v>31</v>
      </c>
      <c r="F279">
        <v>600</v>
      </c>
    </row>
    <row r="280" spans="5:6" x14ac:dyDescent="0.3">
      <c r="E280">
        <v>31.1</v>
      </c>
      <c r="F280">
        <v>960</v>
      </c>
    </row>
    <row r="281" spans="5:6" x14ac:dyDescent="0.3">
      <c r="E281">
        <v>31.2</v>
      </c>
      <c r="F281">
        <v>1115</v>
      </c>
    </row>
    <row r="282" spans="5:6" x14ac:dyDescent="0.3">
      <c r="E282">
        <v>31.3</v>
      </c>
      <c r="F282">
        <v>730</v>
      </c>
    </row>
    <row r="283" spans="5:6" x14ac:dyDescent="0.3">
      <c r="E283">
        <v>31.4</v>
      </c>
      <c r="F283">
        <v>1115</v>
      </c>
    </row>
    <row r="284" spans="5:6" x14ac:dyDescent="0.3">
      <c r="E284">
        <v>31.5</v>
      </c>
      <c r="F284">
        <v>1080</v>
      </c>
    </row>
    <row r="285" spans="5:6" x14ac:dyDescent="0.3">
      <c r="E285">
        <v>31.6</v>
      </c>
      <c r="F285">
        <v>1055</v>
      </c>
    </row>
    <row r="286" spans="5:6" x14ac:dyDescent="0.3">
      <c r="E286">
        <v>31.7</v>
      </c>
      <c r="F286">
        <v>1645</v>
      </c>
    </row>
    <row r="287" spans="5:6" x14ac:dyDescent="0.3">
      <c r="E287">
        <v>31.8</v>
      </c>
      <c r="F287">
        <v>875</v>
      </c>
    </row>
    <row r="288" spans="5:6" x14ac:dyDescent="0.3">
      <c r="E288">
        <v>31.9</v>
      </c>
      <c r="F288">
        <v>1475</v>
      </c>
    </row>
    <row r="289" spans="2:10" x14ac:dyDescent="0.3">
      <c r="E289">
        <v>32</v>
      </c>
      <c r="F289">
        <v>915</v>
      </c>
    </row>
    <row r="290" spans="2:10" x14ac:dyDescent="0.3">
      <c r="E290">
        <v>32.1</v>
      </c>
      <c r="F290">
        <v>595</v>
      </c>
    </row>
    <row r="291" spans="2:10" x14ac:dyDescent="0.3">
      <c r="E291">
        <v>32.200000000000003</v>
      </c>
      <c r="F291">
        <v>490</v>
      </c>
    </row>
    <row r="292" spans="2:10" x14ac:dyDescent="0.3">
      <c r="E292">
        <v>32.299999999999997</v>
      </c>
      <c r="F292">
        <v>1450</v>
      </c>
    </row>
    <row r="293" spans="2:10" x14ac:dyDescent="0.3">
      <c r="E293">
        <v>32.4</v>
      </c>
      <c r="F293">
        <v>610</v>
      </c>
    </row>
    <row r="294" spans="2:10" x14ac:dyDescent="0.3">
      <c r="E294">
        <v>32.5</v>
      </c>
      <c r="F294">
        <v>575</v>
      </c>
    </row>
    <row r="295" spans="2:10" x14ac:dyDescent="0.3">
      <c r="E295">
        <v>32.6</v>
      </c>
      <c r="F295">
        <v>1220</v>
      </c>
    </row>
    <row r="296" spans="2:10" x14ac:dyDescent="0.3">
      <c r="E296">
        <v>32.700000000000003</v>
      </c>
      <c r="F296">
        <v>315</v>
      </c>
    </row>
    <row r="297" spans="2:10" x14ac:dyDescent="0.3">
      <c r="E297">
        <v>32.799999999999997</v>
      </c>
      <c r="F297">
        <v>730</v>
      </c>
    </row>
    <row r="298" spans="2:10" x14ac:dyDescent="0.3">
      <c r="E298">
        <v>32.9</v>
      </c>
      <c r="F298">
        <v>1710</v>
      </c>
    </row>
    <row r="299" spans="2:10" x14ac:dyDescent="0.3">
      <c r="E299">
        <v>33</v>
      </c>
      <c r="F299">
        <v>900</v>
      </c>
    </row>
    <row r="302" spans="2:10" x14ac:dyDescent="0.3">
      <c r="B302" s="12" t="s">
        <v>163</v>
      </c>
      <c r="C302" s="11" t="s">
        <v>159</v>
      </c>
      <c r="E302" s="2" t="s">
        <v>160</v>
      </c>
      <c r="F302" s="25" t="s">
        <v>161</v>
      </c>
      <c r="G302" s="25" t="s">
        <v>162</v>
      </c>
      <c r="I302" s="2" t="s">
        <v>163</v>
      </c>
      <c r="J302" t="s">
        <v>159</v>
      </c>
    </row>
    <row r="303" spans="2:10" x14ac:dyDescent="0.3">
      <c r="B303" s="13">
        <v>5</v>
      </c>
      <c r="C303" s="23">
        <v>242.5</v>
      </c>
      <c r="E303">
        <v>0</v>
      </c>
      <c r="F303">
        <v>10</v>
      </c>
      <c r="G303" s="24">
        <f>AVERAGE(C303:C309)</f>
        <v>227.5</v>
      </c>
      <c r="I303">
        <v>4</v>
      </c>
      <c r="J303" s="26">
        <v>226</v>
      </c>
    </row>
    <row r="304" spans="2:10" x14ac:dyDescent="0.3">
      <c r="B304" s="13">
        <v>6</v>
      </c>
      <c r="C304" s="23">
        <v>195</v>
      </c>
      <c r="E304">
        <v>10</v>
      </c>
      <c r="F304">
        <v>20</v>
      </c>
      <c r="G304" s="24">
        <f>AVERAGE(C310:C319)</f>
        <v>184.16666666666666</v>
      </c>
      <c r="I304">
        <v>5</v>
      </c>
      <c r="J304" s="26">
        <v>191.07142857142858</v>
      </c>
    </row>
    <row r="305" spans="2:13" x14ac:dyDescent="0.3">
      <c r="B305" s="13">
        <v>7</v>
      </c>
      <c r="C305" s="23">
        <v>265</v>
      </c>
      <c r="E305">
        <v>20</v>
      </c>
      <c r="F305">
        <v>30</v>
      </c>
      <c r="G305" s="24">
        <f>AVERAGE(C320:C329)</f>
        <v>226.58333333333334</v>
      </c>
      <c r="I305">
        <v>6</v>
      </c>
      <c r="J305" s="26">
        <v>223</v>
      </c>
    </row>
    <row r="306" spans="2:13" x14ac:dyDescent="0.3">
      <c r="B306" s="13">
        <v>9</v>
      </c>
      <c r="C306" s="23">
        <v>105</v>
      </c>
      <c r="E306">
        <v>30</v>
      </c>
      <c r="F306">
        <v>40</v>
      </c>
      <c r="G306" s="24">
        <f>AVERAGE(C330:C339)</f>
        <v>226.35416666666669</v>
      </c>
      <c r="I306">
        <v>7</v>
      </c>
      <c r="J306" s="26">
        <v>230</v>
      </c>
    </row>
    <row r="307" spans="2:13" x14ac:dyDescent="0.3">
      <c r="B307" s="13">
        <v>13</v>
      </c>
      <c r="C307" s="23">
        <v>135</v>
      </c>
      <c r="E307">
        <v>40</v>
      </c>
      <c r="F307">
        <v>50</v>
      </c>
      <c r="G307" s="24" t="e">
        <f>AVERAGE(C340:C349)</f>
        <v>#DIV/0!</v>
      </c>
      <c r="I307">
        <v>8</v>
      </c>
      <c r="J307" s="26">
        <v>161.53846153846155</v>
      </c>
      <c r="L307" s="8" t="s">
        <v>140</v>
      </c>
      <c r="M307" t="s">
        <v>164</v>
      </c>
    </row>
    <row r="308" spans="2:13" x14ac:dyDescent="0.3">
      <c r="B308" s="13">
        <v>14</v>
      </c>
      <c r="C308" s="23">
        <v>310</v>
      </c>
      <c r="E308">
        <v>50</v>
      </c>
      <c r="F308">
        <v>60</v>
      </c>
      <c r="G308" s="24" t="e">
        <f>AVERAGE(C350:C359)</f>
        <v>#DIV/0!</v>
      </c>
      <c r="I308">
        <v>9</v>
      </c>
      <c r="J308" s="26">
        <v>236.81818181818181</v>
      </c>
      <c r="L308" s="9" t="s">
        <v>165</v>
      </c>
      <c r="M308" s="24">
        <v>220.98972456115311</v>
      </c>
    </row>
    <row r="309" spans="2:13" x14ac:dyDescent="0.3">
      <c r="B309" s="13">
        <v>15</v>
      </c>
      <c r="C309" s="23">
        <v>340</v>
      </c>
      <c r="E309">
        <v>60</v>
      </c>
      <c r="F309">
        <v>70</v>
      </c>
      <c r="G309" s="24" t="e">
        <f>AVERAGE(C360:C364)</f>
        <v>#DIV/0!</v>
      </c>
      <c r="I309">
        <v>10</v>
      </c>
      <c r="J309" s="26">
        <v>278.5</v>
      </c>
      <c r="L309" s="9" t="s">
        <v>166</v>
      </c>
      <c r="M309" s="24">
        <v>213.73412055780477</v>
      </c>
    </row>
    <row r="310" spans="2:13" x14ac:dyDescent="0.3">
      <c r="B310" s="13">
        <v>16</v>
      </c>
      <c r="C310" s="23">
        <v>175</v>
      </c>
      <c r="I310">
        <v>11</v>
      </c>
      <c r="J310" s="26">
        <v>235.5</v>
      </c>
      <c r="L310" s="9" t="s">
        <v>167</v>
      </c>
      <c r="M310" s="24">
        <v>228.51351495726493</v>
      </c>
    </row>
    <row r="311" spans="2:13" x14ac:dyDescent="0.3">
      <c r="B311" s="13">
        <v>17</v>
      </c>
      <c r="C311" s="23">
        <v>161.66666666666666</v>
      </c>
      <c r="I311">
        <v>12</v>
      </c>
      <c r="J311" s="26">
        <v>209.47368421052633</v>
      </c>
      <c r="L311" s="9" t="s">
        <v>168</v>
      </c>
      <c r="M311" s="24">
        <v>225.96089086352245</v>
      </c>
    </row>
    <row r="312" spans="2:13" x14ac:dyDescent="0.3">
      <c r="B312" s="13">
        <v>18</v>
      </c>
      <c r="C312" s="23">
        <v>140</v>
      </c>
      <c r="I312">
        <v>13</v>
      </c>
      <c r="J312" s="26">
        <v>207.30769230769232</v>
      </c>
      <c r="L312" s="9" t="s">
        <v>169</v>
      </c>
      <c r="M312" s="24">
        <v>229.44199134199135</v>
      </c>
    </row>
    <row r="313" spans="2:13" x14ac:dyDescent="0.3">
      <c r="B313" s="13">
        <v>19</v>
      </c>
      <c r="C313" s="23">
        <v>220</v>
      </c>
      <c r="I313">
        <v>14</v>
      </c>
      <c r="J313" s="26">
        <v>222.22222222222223</v>
      </c>
      <c r="L313" s="9" t="s">
        <v>170</v>
      </c>
      <c r="M313" s="24">
        <v>222.02503052503053</v>
      </c>
    </row>
    <row r="314" spans="2:13" x14ac:dyDescent="0.3">
      <c r="B314" s="13">
        <v>28</v>
      </c>
      <c r="C314" s="23">
        <v>115</v>
      </c>
      <c r="I314">
        <v>15</v>
      </c>
      <c r="J314" s="26">
        <v>207.5</v>
      </c>
      <c r="L314" s="9" t="s">
        <v>171</v>
      </c>
      <c r="M314" s="24">
        <v>218.21753246753246</v>
      </c>
    </row>
    <row r="315" spans="2:13" x14ac:dyDescent="0.3">
      <c r="B315" s="13">
        <v>29</v>
      </c>
      <c r="C315" s="23">
        <v>292.5</v>
      </c>
      <c r="I315">
        <v>16</v>
      </c>
      <c r="J315" s="26">
        <v>212.30769230769232</v>
      </c>
      <c r="L315" s="9" t="s">
        <v>141</v>
      </c>
      <c r="M315" s="24">
        <v>223.14147123744957</v>
      </c>
    </row>
    <row r="316" spans="2:13" x14ac:dyDescent="0.3">
      <c r="B316" s="13">
        <v>32</v>
      </c>
      <c r="C316" s="23">
        <v>125</v>
      </c>
      <c r="I316">
        <v>17</v>
      </c>
      <c r="J316" s="26">
        <v>196</v>
      </c>
    </row>
    <row r="317" spans="2:13" x14ac:dyDescent="0.3">
      <c r="B317" s="13">
        <v>34</v>
      </c>
      <c r="C317" s="23">
        <v>262.5</v>
      </c>
      <c r="I317">
        <v>18</v>
      </c>
      <c r="J317" s="26">
        <v>212.30769230769232</v>
      </c>
    </row>
    <row r="318" spans="2:13" x14ac:dyDescent="0.3">
      <c r="B318" s="13">
        <v>37</v>
      </c>
      <c r="C318" s="23">
        <v>190</v>
      </c>
      <c r="I318">
        <v>19</v>
      </c>
      <c r="J318" s="26">
        <v>215.83333333333334</v>
      </c>
    </row>
    <row r="319" spans="2:13" x14ac:dyDescent="0.3">
      <c r="B319" s="13">
        <v>38</v>
      </c>
      <c r="C319" s="23">
        <v>160</v>
      </c>
      <c r="I319">
        <v>20</v>
      </c>
      <c r="J319" s="26">
        <v>218.88888888888889</v>
      </c>
    </row>
    <row r="320" spans="2:13" x14ac:dyDescent="0.3">
      <c r="B320" s="13">
        <v>40</v>
      </c>
      <c r="C320" s="23">
        <v>252.5</v>
      </c>
      <c r="I320">
        <v>21</v>
      </c>
      <c r="J320" s="26">
        <v>213</v>
      </c>
    </row>
    <row r="321" spans="2:10" x14ac:dyDescent="0.3">
      <c r="B321" s="13">
        <v>41</v>
      </c>
      <c r="C321" s="23">
        <v>188.33333333333334</v>
      </c>
      <c r="I321">
        <v>22</v>
      </c>
      <c r="J321" s="26">
        <v>224.44444444444446</v>
      </c>
    </row>
    <row r="322" spans="2:10" x14ac:dyDescent="0.3">
      <c r="B322" s="13">
        <v>42</v>
      </c>
      <c r="C322" s="23">
        <v>140</v>
      </c>
      <c r="I322">
        <v>23</v>
      </c>
      <c r="J322" s="26">
        <v>280</v>
      </c>
    </row>
    <row r="323" spans="2:10" x14ac:dyDescent="0.3">
      <c r="B323" s="13">
        <v>43</v>
      </c>
      <c r="C323" s="23">
        <v>205</v>
      </c>
      <c r="I323">
        <v>24</v>
      </c>
      <c r="J323" s="26">
        <v>246</v>
      </c>
    </row>
    <row r="324" spans="2:10" x14ac:dyDescent="0.3">
      <c r="B324" s="13">
        <v>44</v>
      </c>
      <c r="C324" s="23">
        <v>275</v>
      </c>
      <c r="I324">
        <v>25</v>
      </c>
      <c r="J324" s="26">
        <v>185.5</v>
      </c>
    </row>
    <row r="325" spans="2:10" x14ac:dyDescent="0.3">
      <c r="B325" s="13">
        <v>45</v>
      </c>
      <c r="C325" s="23">
        <v>325</v>
      </c>
      <c r="I325">
        <v>26</v>
      </c>
      <c r="J325" s="26">
        <v>178.46153846153845</v>
      </c>
    </row>
    <row r="326" spans="2:10" x14ac:dyDescent="0.3">
      <c r="B326" s="13">
        <v>46</v>
      </c>
      <c r="C326" s="23">
        <v>170</v>
      </c>
      <c r="I326">
        <v>27</v>
      </c>
      <c r="J326" s="26">
        <v>235.66666666666666</v>
      </c>
    </row>
    <row r="327" spans="2:10" x14ac:dyDescent="0.3">
      <c r="B327" s="13">
        <v>47</v>
      </c>
      <c r="C327" s="23">
        <v>230</v>
      </c>
      <c r="I327">
        <v>28</v>
      </c>
      <c r="J327" s="26">
        <v>232.8125</v>
      </c>
    </row>
    <row r="328" spans="2:10" x14ac:dyDescent="0.3">
      <c r="B328" s="13">
        <v>51</v>
      </c>
      <c r="C328" s="23">
        <v>185</v>
      </c>
      <c r="I328">
        <v>29</v>
      </c>
      <c r="J328" s="26">
        <v>248.75</v>
      </c>
    </row>
    <row r="329" spans="2:10" x14ac:dyDescent="0.3">
      <c r="B329" s="13">
        <v>52</v>
      </c>
      <c r="C329" s="23">
        <v>295</v>
      </c>
      <c r="I329">
        <v>30</v>
      </c>
      <c r="J329" s="26">
        <v>240.5</v>
      </c>
    </row>
    <row r="330" spans="2:10" x14ac:dyDescent="0.3">
      <c r="B330" s="13">
        <v>54</v>
      </c>
      <c r="C330" s="23">
        <v>330</v>
      </c>
      <c r="I330">
        <v>31</v>
      </c>
      <c r="J330" s="26">
        <v>216.05263157894737</v>
      </c>
    </row>
    <row r="331" spans="2:10" x14ac:dyDescent="0.3">
      <c r="B331" s="13">
        <v>55</v>
      </c>
      <c r="C331" s="23">
        <v>153.33333333333334</v>
      </c>
      <c r="I331">
        <v>32</v>
      </c>
      <c r="J331" s="26">
        <v>197</v>
      </c>
    </row>
    <row r="332" spans="2:10" x14ac:dyDescent="0.3">
      <c r="B332" s="13">
        <v>56</v>
      </c>
      <c r="C332" s="23">
        <v>295</v>
      </c>
      <c r="I332">
        <v>33</v>
      </c>
      <c r="J332" s="26">
        <v>236.07142857142858</v>
      </c>
    </row>
    <row r="333" spans="2:10" x14ac:dyDescent="0.3">
      <c r="B333" s="13">
        <v>57</v>
      </c>
      <c r="C333" s="23">
        <v>265</v>
      </c>
      <c r="I333">
        <v>34</v>
      </c>
      <c r="J333" s="26">
        <v>266.81818181818181</v>
      </c>
    </row>
    <row r="334" spans="2:10" x14ac:dyDescent="0.3">
      <c r="B334" s="13">
        <v>59</v>
      </c>
      <c r="C334" s="23">
        <v>207.5</v>
      </c>
      <c r="I334">
        <v>35</v>
      </c>
      <c r="J334" s="26">
        <v>257</v>
      </c>
    </row>
    <row r="335" spans="2:10" x14ac:dyDescent="0.3">
      <c r="B335" s="13">
        <v>60</v>
      </c>
      <c r="C335" s="23">
        <v>125</v>
      </c>
      <c r="I335">
        <v>36</v>
      </c>
      <c r="J335" s="26">
        <v>247.91666666666666</v>
      </c>
    </row>
    <row r="336" spans="2:10" x14ac:dyDescent="0.3">
      <c r="B336" s="13">
        <v>61</v>
      </c>
      <c r="C336" s="23">
        <v>175</v>
      </c>
      <c r="I336">
        <v>37</v>
      </c>
      <c r="J336" s="26">
        <v>214.58333333333334</v>
      </c>
    </row>
    <row r="337" spans="2:10" x14ac:dyDescent="0.3">
      <c r="B337" s="13">
        <v>63</v>
      </c>
      <c r="C337" s="23">
        <v>260</v>
      </c>
      <c r="I337">
        <v>38</v>
      </c>
      <c r="J337" s="26">
        <v>227.5</v>
      </c>
    </row>
    <row r="338" spans="2:10" x14ac:dyDescent="0.3">
      <c r="I338">
        <v>39</v>
      </c>
      <c r="J338" s="26">
        <v>190</v>
      </c>
    </row>
    <row r="339" spans="2:10" x14ac:dyDescent="0.3">
      <c r="I339">
        <v>40</v>
      </c>
      <c r="J339" s="26">
        <v>206.66666666666666</v>
      </c>
    </row>
    <row r="340" spans="2:10" x14ac:dyDescent="0.3">
      <c r="I340">
        <v>41</v>
      </c>
      <c r="J340" s="26">
        <v>191.42857142857142</v>
      </c>
    </row>
    <row r="341" spans="2:10" x14ac:dyDescent="0.3">
      <c r="I341">
        <v>42</v>
      </c>
      <c r="J341" s="26">
        <v>210.55555555555554</v>
      </c>
    </row>
    <row r="342" spans="2:10" x14ac:dyDescent="0.3">
      <c r="I342">
        <v>43</v>
      </c>
      <c r="J342" s="26">
        <v>233.33333333333334</v>
      </c>
    </row>
    <row r="343" spans="2:10" x14ac:dyDescent="0.3">
      <c r="I343">
        <v>44</v>
      </c>
      <c r="J343" s="26">
        <v>240</v>
      </c>
    </row>
    <row r="344" spans="2:10" x14ac:dyDescent="0.3">
      <c r="I344">
        <v>45</v>
      </c>
      <c r="J344" s="26">
        <v>208.33333333333334</v>
      </c>
    </row>
    <row r="345" spans="2:10" x14ac:dyDescent="0.3">
      <c r="I345">
        <v>46</v>
      </c>
      <c r="J345" s="26">
        <v>243.18181818181819</v>
      </c>
    </row>
    <row r="346" spans="2:10" x14ac:dyDescent="0.3">
      <c r="I346">
        <v>47</v>
      </c>
      <c r="J346" s="26">
        <v>212.14285714285714</v>
      </c>
    </row>
    <row r="347" spans="2:10" x14ac:dyDescent="0.3">
      <c r="I347">
        <v>48</v>
      </c>
      <c r="J347" s="26">
        <v>269.44444444444446</v>
      </c>
    </row>
    <row r="348" spans="2:10" x14ac:dyDescent="0.3">
      <c r="I348">
        <v>49</v>
      </c>
      <c r="J348" s="26">
        <v>228</v>
      </c>
    </row>
    <row r="349" spans="2:10" x14ac:dyDescent="0.3">
      <c r="I349">
        <v>50</v>
      </c>
      <c r="J349" s="26">
        <v>258</v>
      </c>
    </row>
    <row r="350" spans="2:10" x14ac:dyDescent="0.3">
      <c r="I350">
        <v>51</v>
      </c>
      <c r="J350" s="26">
        <v>246</v>
      </c>
    </row>
    <row r="351" spans="2:10" x14ac:dyDescent="0.3">
      <c r="I351">
        <v>52</v>
      </c>
      <c r="J351" s="26">
        <v>236.42857142857142</v>
      </c>
    </row>
    <row r="352" spans="2:10" x14ac:dyDescent="0.3">
      <c r="I352">
        <v>53</v>
      </c>
      <c r="J352" s="26">
        <v>230</v>
      </c>
    </row>
    <row r="353" spans="9:10" x14ac:dyDescent="0.3">
      <c r="I353">
        <v>54</v>
      </c>
      <c r="J353" s="26">
        <v>221.94444444444446</v>
      </c>
    </row>
    <row r="354" spans="9:10" x14ac:dyDescent="0.3">
      <c r="I354">
        <v>55</v>
      </c>
      <c r="J354" s="26">
        <v>206.53846153846155</v>
      </c>
    </row>
    <row r="355" spans="9:10" x14ac:dyDescent="0.3">
      <c r="I355">
        <v>56</v>
      </c>
      <c r="J355" s="26">
        <v>253.07692307692307</v>
      </c>
    </row>
    <row r="356" spans="9:10" x14ac:dyDescent="0.3">
      <c r="I356">
        <v>57</v>
      </c>
      <c r="J356" s="26">
        <v>203.88888888888889</v>
      </c>
    </row>
    <row r="357" spans="9:10" x14ac:dyDescent="0.3">
      <c r="I357">
        <v>58</v>
      </c>
      <c r="J357" s="26">
        <v>204</v>
      </c>
    </row>
    <row r="358" spans="9:10" x14ac:dyDescent="0.3">
      <c r="I358">
        <v>59</v>
      </c>
      <c r="J358" s="26">
        <v>223.92857142857142</v>
      </c>
    </row>
    <row r="359" spans="9:10" x14ac:dyDescent="0.3">
      <c r="I359">
        <v>60</v>
      </c>
      <c r="J359" s="26">
        <v>194.44444444444446</v>
      </c>
    </row>
    <row r="360" spans="9:10" x14ac:dyDescent="0.3">
      <c r="I360">
        <v>61</v>
      </c>
      <c r="J360" s="26">
        <v>226.42857142857142</v>
      </c>
    </row>
    <row r="361" spans="9:10" x14ac:dyDescent="0.3">
      <c r="I361">
        <v>62</v>
      </c>
      <c r="J361" s="26">
        <v>216.875</v>
      </c>
    </row>
    <row r="362" spans="9:10" x14ac:dyDescent="0.3">
      <c r="I362">
        <v>63</v>
      </c>
      <c r="J362" s="26">
        <v>216.25</v>
      </c>
    </row>
    <row r="363" spans="9:10" x14ac:dyDescent="0.3">
      <c r="I363">
        <v>64</v>
      </c>
      <c r="J363" s="26">
        <v>190.90909090909091</v>
      </c>
    </row>
    <row r="364" spans="9:10" x14ac:dyDescent="0.3">
      <c r="I364">
        <v>65</v>
      </c>
      <c r="J364" s="26">
        <v>240.625</v>
      </c>
    </row>
  </sheetData>
  <sortState xmlns:xlrd2="http://schemas.microsoft.com/office/spreadsheetml/2017/richdata2" ref="I304:I310">
    <sortCondition ref="I304"/>
  </sortState>
  <pageMargins left="0.7" right="0.7" top="0.75" bottom="0.75" header="0.3" footer="0.3"/>
  <drawing r:id="rId16"/>
  <tableParts count="1">
    <tablePart r:id="rId17"/>
  </tableParts>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8A58E3-4594-4D01-BB29-EA657861977A}">
  <dimension ref="A1:AB34"/>
  <sheetViews>
    <sheetView showGridLines="0" showRowColHeaders="0" tabSelected="1" zoomScale="75" zoomScaleNormal="75" zoomScaleSheetLayoutView="70" workbookViewId="0">
      <selection activeCell="X36" sqref="X36"/>
    </sheetView>
  </sheetViews>
  <sheetFormatPr defaultRowHeight="14.4" x14ac:dyDescent="0.3"/>
  <cols>
    <col min="1" max="1" width="2.6640625" customWidth="1"/>
  </cols>
  <sheetData>
    <row r="1" spans="1:28" x14ac:dyDescent="0.3">
      <c r="A1" s="21"/>
      <c r="B1" s="21"/>
      <c r="C1" s="21"/>
      <c r="D1" s="21"/>
      <c r="E1" s="21"/>
      <c r="F1" s="21"/>
      <c r="G1" s="21"/>
      <c r="H1" s="21"/>
      <c r="I1" s="21"/>
      <c r="J1" s="21"/>
      <c r="K1" s="21"/>
      <c r="L1" s="21"/>
      <c r="M1" s="21"/>
      <c r="N1" s="21"/>
      <c r="O1" s="21"/>
      <c r="P1" s="21"/>
      <c r="Q1" s="21"/>
      <c r="R1" s="21"/>
      <c r="S1" s="21"/>
      <c r="T1" s="21"/>
      <c r="U1" s="21"/>
      <c r="V1" s="21"/>
      <c r="W1" s="21"/>
      <c r="X1" s="21"/>
      <c r="Y1" s="21"/>
      <c r="Z1" s="21"/>
      <c r="AA1" s="21"/>
      <c r="AB1" s="21"/>
    </row>
    <row r="2" spans="1:28" ht="14.4" customHeight="1" x14ac:dyDescent="0.3">
      <c r="A2" s="21"/>
    </row>
    <row r="3" spans="1:28" ht="14.4" customHeight="1" x14ac:dyDescent="0.3">
      <c r="A3" s="21"/>
    </row>
    <row r="4" spans="1:28" x14ac:dyDescent="0.3">
      <c r="A4" s="21"/>
      <c r="B4" s="21"/>
      <c r="C4" s="21"/>
      <c r="D4" s="21"/>
      <c r="E4" s="21"/>
      <c r="F4" s="21"/>
      <c r="G4" s="21"/>
      <c r="H4" s="21"/>
      <c r="I4" s="21"/>
      <c r="J4" s="21"/>
      <c r="K4" s="21"/>
      <c r="L4" s="21"/>
      <c r="M4" s="21"/>
      <c r="N4" s="21"/>
      <c r="O4" s="21"/>
      <c r="P4" s="21"/>
      <c r="Q4" s="21"/>
      <c r="R4" s="21"/>
      <c r="S4" s="21"/>
      <c r="T4" s="21"/>
      <c r="U4" s="21"/>
      <c r="V4" s="21"/>
      <c r="W4" s="21"/>
      <c r="X4" s="21"/>
      <c r="Y4" s="21"/>
      <c r="Z4" s="21"/>
      <c r="AA4" s="21"/>
      <c r="AB4" s="21"/>
    </row>
    <row r="5" spans="1:28" x14ac:dyDescent="0.3">
      <c r="A5" s="21"/>
      <c r="B5" s="21"/>
      <c r="C5" s="21"/>
      <c r="D5" s="21"/>
      <c r="E5" s="21"/>
      <c r="F5" s="21"/>
      <c r="G5" s="21"/>
      <c r="H5" s="21"/>
      <c r="I5" s="21"/>
      <c r="J5" s="21"/>
      <c r="K5" s="21"/>
      <c r="L5" s="21"/>
      <c r="M5" s="21"/>
      <c r="N5" s="21"/>
      <c r="O5" s="21"/>
      <c r="P5" s="21"/>
      <c r="Q5" s="21"/>
      <c r="R5" s="21"/>
      <c r="S5" s="21"/>
      <c r="T5" s="21"/>
      <c r="U5" s="21"/>
      <c r="V5" s="21"/>
      <c r="W5" s="21"/>
      <c r="X5" s="21"/>
      <c r="Y5" s="21"/>
      <c r="Z5" s="21"/>
      <c r="AA5" s="21"/>
      <c r="AB5" s="21"/>
    </row>
    <row r="6" spans="1:28" x14ac:dyDescent="0.3">
      <c r="A6" s="21"/>
      <c r="B6" s="21"/>
      <c r="C6" s="21"/>
      <c r="D6" s="21"/>
      <c r="E6" s="21"/>
      <c r="F6" s="21"/>
      <c r="G6" s="21"/>
      <c r="H6" s="21"/>
      <c r="I6" s="21"/>
      <c r="J6" s="21"/>
      <c r="K6" s="21"/>
      <c r="L6" s="21"/>
      <c r="M6" s="21"/>
      <c r="N6" s="21"/>
      <c r="O6" s="21"/>
      <c r="P6" s="21"/>
      <c r="Q6" s="21"/>
      <c r="R6" s="21"/>
      <c r="S6" s="21"/>
      <c r="T6" s="21"/>
      <c r="U6" s="21"/>
      <c r="V6" s="21"/>
      <c r="W6" s="21"/>
      <c r="X6" s="21"/>
      <c r="Y6" s="21"/>
      <c r="Z6" s="21"/>
      <c r="AA6" s="21"/>
      <c r="AB6" s="21"/>
    </row>
    <row r="7" spans="1:28" x14ac:dyDescent="0.3">
      <c r="A7" s="21"/>
      <c r="B7" s="21"/>
      <c r="C7" s="21"/>
      <c r="D7" s="21"/>
      <c r="E7" s="21"/>
      <c r="F7" s="21"/>
      <c r="G7" s="21"/>
      <c r="H7" s="21"/>
      <c r="I7" s="21"/>
      <c r="J7" s="21"/>
      <c r="K7" s="21"/>
      <c r="L7" s="21"/>
      <c r="M7" s="21"/>
      <c r="N7" s="21"/>
      <c r="O7" s="21"/>
      <c r="P7" s="21"/>
      <c r="Q7" s="21"/>
      <c r="R7" s="21"/>
      <c r="S7" s="21"/>
      <c r="T7" s="21"/>
      <c r="U7" s="21"/>
      <c r="V7" s="21"/>
      <c r="W7" s="21"/>
      <c r="X7" s="21"/>
      <c r="Y7" s="21"/>
      <c r="Z7" s="21"/>
      <c r="AA7" s="21"/>
      <c r="AB7" s="21"/>
    </row>
    <row r="8" spans="1:28" x14ac:dyDescent="0.3">
      <c r="A8" s="21"/>
      <c r="B8" s="21"/>
      <c r="C8" s="21"/>
      <c r="D8" s="21"/>
      <c r="E8" s="21"/>
      <c r="F8" s="21"/>
      <c r="G8" s="21"/>
      <c r="H8" s="21"/>
      <c r="I8" s="21"/>
      <c r="J8" s="21"/>
      <c r="K8" s="21"/>
      <c r="L8" s="21"/>
      <c r="M8" s="21"/>
      <c r="N8" s="21"/>
      <c r="O8" s="21"/>
      <c r="P8" s="21"/>
      <c r="Q8" s="21"/>
      <c r="R8" s="21"/>
      <c r="S8" s="21"/>
      <c r="T8" s="21"/>
      <c r="U8" s="21"/>
      <c r="V8" s="21"/>
      <c r="W8" s="21"/>
      <c r="X8" s="21"/>
      <c r="Y8" s="21"/>
      <c r="Z8" s="21"/>
      <c r="AA8" s="21"/>
      <c r="AB8" s="21"/>
    </row>
    <row r="9" spans="1:28" x14ac:dyDescent="0.3">
      <c r="A9" s="21"/>
      <c r="B9" s="21"/>
      <c r="C9" s="21"/>
      <c r="D9" s="21"/>
      <c r="E9" s="21"/>
      <c r="F9" s="21"/>
      <c r="G9" s="21"/>
      <c r="H9" s="21"/>
      <c r="I9" s="21"/>
      <c r="J9" s="21"/>
      <c r="K9" s="21"/>
      <c r="L9" s="21"/>
      <c r="M9" s="21"/>
      <c r="N9" s="21"/>
      <c r="O9" s="21"/>
      <c r="P9" s="21"/>
      <c r="Q9" s="21"/>
      <c r="R9" s="21"/>
      <c r="S9" s="21"/>
      <c r="T9" s="21"/>
      <c r="U9" s="21"/>
      <c r="V9" s="21"/>
      <c r="W9" s="21"/>
      <c r="X9" s="21"/>
      <c r="Y9" s="21"/>
      <c r="Z9" s="21"/>
      <c r="AA9" s="21"/>
      <c r="AB9" s="21"/>
    </row>
    <row r="10" spans="1:28" x14ac:dyDescent="0.3">
      <c r="A10" s="21"/>
      <c r="B10" s="21"/>
      <c r="C10" s="21"/>
      <c r="D10" s="21"/>
      <c r="E10" s="21"/>
      <c r="F10" s="21"/>
      <c r="G10" s="21"/>
      <c r="H10" s="21"/>
      <c r="I10" s="21"/>
      <c r="J10" s="21"/>
      <c r="K10" s="21"/>
      <c r="L10" s="21"/>
      <c r="M10" s="21"/>
      <c r="N10" s="21"/>
      <c r="O10" s="21"/>
      <c r="P10" s="21"/>
      <c r="Q10" s="21"/>
      <c r="R10" s="21"/>
      <c r="S10" s="21"/>
      <c r="T10" s="21"/>
      <c r="U10" s="21"/>
      <c r="V10" s="21"/>
      <c r="W10" s="21"/>
      <c r="X10" s="21"/>
      <c r="Y10" s="21"/>
      <c r="Z10" s="21"/>
      <c r="AA10" s="21"/>
      <c r="AB10" s="21"/>
    </row>
    <row r="11" spans="1:28" x14ac:dyDescent="0.3">
      <c r="A11" s="21"/>
      <c r="B11" s="21"/>
      <c r="C11" s="21"/>
      <c r="D11" s="21"/>
      <c r="E11" s="21"/>
      <c r="F11" s="21"/>
      <c r="G11" s="21"/>
      <c r="H11" s="21"/>
      <c r="I11" s="21"/>
      <c r="J11" s="21"/>
      <c r="K11" s="21"/>
      <c r="L11" s="21"/>
      <c r="M11" s="21"/>
      <c r="N11" s="21"/>
      <c r="O11" s="21"/>
      <c r="P11" s="21"/>
      <c r="Q11" s="21"/>
      <c r="R11" s="21"/>
      <c r="S11" s="21"/>
      <c r="T11" s="21"/>
      <c r="U11" s="21"/>
      <c r="V11" s="21"/>
      <c r="W11" s="21"/>
      <c r="X11" s="21"/>
      <c r="Y11" s="21"/>
      <c r="Z11" s="21"/>
      <c r="AA11" s="21"/>
      <c r="AB11" s="21"/>
    </row>
    <row r="12" spans="1:28" x14ac:dyDescent="0.3">
      <c r="A12" s="21"/>
      <c r="B12" s="21"/>
      <c r="C12" s="21"/>
      <c r="D12" s="21"/>
      <c r="E12" s="21"/>
      <c r="F12" s="21"/>
      <c r="G12" s="21"/>
      <c r="H12" s="21"/>
      <c r="I12" s="21"/>
      <c r="J12" s="21"/>
      <c r="K12" s="21"/>
      <c r="L12" s="21"/>
      <c r="M12" s="21"/>
      <c r="N12" s="21"/>
      <c r="O12" s="21"/>
      <c r="P12" s="21"/>
      <c r="Q12" s="21"/>
      <c r="R12" s="21"/>
      <c r="S12" s="21"/>
      <c r="T12" s="21"/>
      <c r="U12" s="21"/>
      <c r="V12" s="21"/>
      <c r="W12" s="21"/>
      <c r="X12" s="21"/>
      <c r="Y12" s="21"/>
      <c r="Z12" s="21"/>
      <c r="AA12" s="21"/>
      <c r="AB12" s="21"/>
    </row>
    <row r="13" spans="1:28" x14ac:dyDescent="0.3">
      <c r="A13" s="21"/>
      <c r="B13" s="21"/>
      <c r="C13" s="21"/>
      <c r="D13" s="21"/>
      <c r="E13" s="21"/>
      <c r="F13" s="21"/>
      <c r="G13" s="21"/>
      <c r="H13" s="21"/>
      <c r="I13" s="21"/>
      <c r="J13" s="21"/>
      <c r="K13" s="21"/>
      <c r="L13" s="21"/>
      <c r="M13" s="21"/>
      <c r="N13" s="21"/>
      <c r="O13" s="21"/>
      <c r="P13" s="21"/>
      <c r="Q13" s="21"/>
      <c r="R13" s="21"/>
      <c r="S13" s="21"/>
      <c r="T13" s="21"/>
      <c r="U13" s="21"/>
      <c r="V13" s="21"/>
      <c r="W13" s="21"/>
      <c r="X13" s="21"/>
      <c r="Y13" s="21"/>
      <c r="Z13" s="21"/>
      <c r="AA13" s="21"/>
      <c r="AB13" s="21"/>
    </row>
    <row r="14" spans="1:28" x14ac:dyDescent="0.3">
      <c r="A14" s="21"/>
      <c r="B14" s="21"/>
      <c r="C14" s="21"/>
      <c r="D14" s="21"/>
      <c r="E14" s="21"/>
      <c r="F14" s="21"/>
      <c r="G14" s="21"/>
      <c r="H14" s="21"/>
      <c r="I14" s="21"/>
      <c r="J14" s="21"/>
      <c r="K14" s="21"/>
      <c r="L14" s="21"/>
      <c r="M14" s="21"/>
      <c r="N14" s="21"/>
      <c r="O14" s="21"/>
      <c r="P14" s="21"/>
      <c r="Q14" s="21"/>
      <c r="R14" s="21"/>
      <c r="S14" s="21"/>
      <c r="T14" s="21"/>
      <c r="U14" s="21"/>
      <c r="V14" s="21"/>
      <c r="W14" s="21"/>
      <c r="X14" s="21"/>
      <c r="Y14" s="21"/>
      <c r="Z14" s="21"/>
      <c r="AA14" s="21"/>
      <c r="AB14" s="21"/>
    </row>
    <row r="15" spans="1:28" x14ac:dyDescent="0.3">
      <c r="A15" s="21"/>
      <c r="B15" s="21"/>
      <c r="C15" s="21"/>
      <c r="D15" s="21"/>
      <c r="E15" s="21"/>
      <c r="F15" s="21"/>
      <c r="G15" s="21"/>
      <c r="H15" s="21"/>
      <c r="I15" s="21"/>
      <c r="J15" s="21"/>
      <c r="K15" s="21"/>
      <c r="L15" s="21"/>
      <c r="M15" s="21"/>
      <c r="N15" s="21"/>
      <c r="O15" s="21"/>
      <c r="P15" s="21"/>
      <c r="Q15" s="21"/>
      <c r="R15" s="21"/>
      <c r="S15" s="21"/>
      <c r="T15" s="21"/>
      <c r="U15" s="21"/>
      <c r="V15" s="21"/>
      <c r="W15" s="21"/>
      <c r="X15" s="21"/>
      <c r="Y15" s="21"/>
      <c r="Z15" s="21"/>
      <c r="AA15" s="21"/>
      <c r="AB15" s="21"/>
    </row>
    <row r="16" spans="1:28" x14ac:dyDescent="0.3">
      <c r="A16" s="21"/>
      <c r="B16" s="21"/>
      <c r="C16" s="21"/>
      <c r="D16" s="21"/>
      <c r="E16" s="21"/>
      <c r="F16" s="21"/>
      <c r="G16" s="21"/>
      <c r="H16" s="21"/>
      <c r="I16" s="21"/>
      <c r="J16" s="21"/>
      <c r="K16" s="21"/>
      <c r="L16" s="21"/>
      <c r="M16" s="21"/>
      <c r="N16" s="21"/>
      <c r="O16" s="21"/>
      <c r="P16" s="21"/>
      <c r="Q16" s="21"/>
      <c r="R16" s="21"/>
      <c r="S16" s="21"/>
      <c r="T16" s="21"/>
      <c r="U16" s="21"/>
      <c r="V16" s="21"/>
      <c r="W16" s="21"/>
      <c r="X16" s="21"/>
      <c r="Y16" s="21"/>
      <c r="Z16" s="21"/>
      <c r="AA16" s="21"/>
      <c r="AB16" s="21"/>
    </row>
    <row r="17" spans="1:28" x14ac:dyDescent="0.3">
      <c r="A17" s="21"/>
      <c r="B17" s="21"/>
      <c r="C17" s="21"/>
      <c r="D17" s="21"/>
      <c r="E17" s="21"/>
      <c r="F17" s="21"/>
      <c r="G17" s="21"/>
      <c r="H17" s="21"/>
      <c r="I17" s="21"/>
      <c r="J17" s="21"/>
      <c r="K17" s="21"/>
      <c r="L17" s="21"/>
      <c r="M17" s="21"/>
      <c r="N17" s="21"/>
      <c r="O17" s="21"/>
      <c r="P17" s="21"/>
      <c r="Q17" s="21"/>
      <c r="R17" s="21"/>
      <c r="S17" s="21"/>
      <c r="T17" s="21"/>
      <c r="U17" s="21"/>
      <c r="V17" s="21"/>
      <c r="W17" s="21"/>
      <c r="X17" s="21"/>
      <c r="Y17" s="21"/>
      <c r="Z17" s="21"/>
      <c r="AA17" s="21"/>
      <c r="AB17" s="21"/>
    </row>
    <row r="18" spans="1:28" x14ac:dyDescent="0.3">
      <c r="A18" s="21"/>
      <c r="B18" s="21"/>
      <c r="C18" s="21"/>
      <c r="D18" s="21"/>
      <c r="E18" s="21"/>
      <c r="F18" s="21"/>
      <c r="G18" s="21"/>
      <c r="H18" s="21"/>
      <c r="I18" s="21"/>
      <c r="J18" s="21"/>
      <c r="K18" s="21"/>
      <c r="L18" s="21"/>
      <c r="M18" s="21"/>
      <c r="N18" s="21"/>
      <c r="O18" s="21"/>
      <c r="P18" s="21"/>
      <c r="Q18" s="21"/>
      <c r="R18" s="21"/>
      <c r="S18" s="21"/>
      <c r="T18" s="21"/>
      <c r="U18" s="21"/>
      <c r="V18" s="21"/>
      <c r="W18" s="21"/>
      <c r="X18" s="21"/>
      <c r="Y18" s="21"/>
      <c r="Z18" s="21"/>
      <c r="AA18" s="21"/>
      <c r="AB18" s="21"/>
    </row>
    <row r="19" spans="1:28" x14ac:dyDescent="0.3">
      <c r="A19" s="21"/>
      <c r="B19" s="21"/>
      <c r="C19" s="21"/>
      <c r="D19" s="21"/>
      <c r="E19" s="21"/>
      <c r="F19" s="21"/>
      <c r="G19" s="21"/>
      <c r="H19" s="21"/>
      <c r="I19" s="21"/>
      <c r="J19" s="21"/>
      <c r="K19" s="21"/>
      <c r="L19" s="21"/>
      <c r="M19" s="21"/>
      <c r="N19" s="21"/>
      <c r="O19" s="21"/>
      <c r="P19" s="21"/>
      <c r="Q19" s="21"/>
      <c r="R19" s="21"/>
      <c r="S19" s="21"/>
      <c r="T19" s="21"/>
      <c r="U19" s="21"/>
      <c r="V19" s="21"/>
      <c r="W19" s="21"/>
      <c r="X19" s="21"/>
      <c r="Y19" s="21"/>
      <c r="Z19" s="21"/>
      <c r="AA19" s="21"/>
      <c r="AB19" s="21"/>
    </row>
    <row r="20" spans="1:28" x14ac:dyDescent="0.3">
      <c r="A20" s="21"/>
      <c r="B20" s="21"/>
      <c r="C20" s="21"/>
      <c r="D20" s="21"/>
      <c r="E20" s="21"/>
      <c r="F20" s="21"/>
      <c r="G20" s="21"/>
      <c r="H20" s="21"/>
      <c r="I20" s="21"/>
      <c r="J20" s="21"/>
      <c r="K20" s="21"/>
      <c r="L20" s="21"/>
      <c r="M20" s="21"/>
      <c r="N20" s="21"/>
      <c r="O20" s="21"/>
      <c r="P20" s="21"/>
      <c r="Q20" s="21"/>
      <c r="R20" s="21"/>
      <c r="S20" s="21"/>
      <c r="T20" s="21"/>
      <c r="U20" s="21"/>
      <c r="V20" s="21"/>
      <c r="W20" s="21"/>
      <c r="X20" s="21"/>
      <c r="Y20" s="21"/>
      <c r="Z20" s="21"/>
      <c r="AA20" s="21"/>
      <c r="AB20" s="21"/>
    </row>
    <row r="21" spans="1:28" x14ac:dyDescent="0.3">
      <c r="A21" s="21"/>
      <c r="B21" s="21"/>
      <c r="C21" s="21"/>
      <c r="D21" s="21"/>
      <c r="E21" s="21"/>
      <c r="F21" s="21"/>
      <c r="G21" s="21"/>
      <c r="H21" s="21"/>
      <c r="I21" s="21"/>
      <c r="J21" s="21"/>
      <c r="K21" s="21"/>
      <c r="L21" s="21"/>
      <c r="M21" s="21"/>
      <c r="N21" s="21"/>
      <c r="O21" s="21"/>
      <c r="P21" s="21"/>
      <c r="Q21" s="21"/>
      <c r="R21" s="21"/>
      <c r="S21" s="21"/>
      <c r="T21" s="21"/>
      <c r="U21" s="21"/>
      <c r="V21" s="21"/>
      <c r="W21" s="21"/>
      <c r="X21" s="21"/>
      <c r="Y21" s="21"/>
      <c r="Z21" s="21"/>
      <c r="AA21" s="21"/>
      <c r="AB21" s="21"/>
    </row>
    <row r="22" spans="1:28" x14ac:dyDescent="0.3">
      <c r="A22" s="21"/>
      <c r="B22" s="21"/>
      <c r="C22" s="21"/>
      <c r="D22" s="21"/>
      <c r="E22" s="21"/>
      <c r="F22" s="21"/>
      <c r="G22" s="21"/>
      <c r="H22" s="21"/>
      <c r="I22" s="21"/>
      <c r="J22" s="21"/>
      <c r="K22" s="21"/>
      <c r="L22" s="21"/>
      <c r="M22" s="21"/>
      <c r="N22" s="21"/>
      <c r="O22" s="21"/>
      <c r="P22" s="21"/>
      <c r="Q22" s="21"/>
      <c r="R22" s="21"/>
      <c r="S22" s="21"/>
      <c r="T22" s="21"/>
      <c r="U22" s="21"/>
      <c r="V22" s="21"/>
      <c r="W22" s="21"/>
      <c r="X22" s="21"/>
      <c r="Y22" s="21"/>
      <c r="Z22" s="21"/>
      <c r="AA22" s="21"/>
      <c r="AB22" s="21"/>
    </row>
    <row r="23" spans="1:28" x14ac:dyDescent="0.3">
      <c r="A23" s="21"/>
      <c r="B23" s="21"/>
      <c r="C23" s="21"/>
      <c r="D23" s="21"/>
      <c r="E23" s="21"/>
      <c r="F23" s="21"/>
      <c r="G23" s="21"/>
      <c r="H23" s="21"/>
      <c r="I23" s="21"/>
      <c r="J23" s="21"/>
      <c r="K23" s="21"/>
      <c r="L23" s="21"/>
      <c r="M23" s="21"/>
      <c r="N23" s="21"/>
      <c r="O23" s="21"/>
      <c r="P23" s="21"/>
      <c r="Q23" s="21"/>
      <c r="R23" s="21"/>
      <c r="S23" s="21"/>
      <c r="T23" s="21"/>
      <c r="U23" s="21"/>
      <c r="V23" s="21"/>
      <c r="W23" s="21"/>
      <c r="X23" s="21"/>
      <c r="Y23" s="21"/>
      <c r="Z23" s="21"/>
      <c r="AA23" s="21"/>
      <c r="AB23" s="21"/>
    </row>
    <row r="24" spans="1:28" x14ac:dyDescent="0.3">
      <c r="A24" s="21"/>
      <c r="B24" s="21"/>
      <c r="C24" s="21"/>
      <c r="D24" s="21"/>
      <c r="E24" s="21"/>
      <c r="F24" s="21"/>
      <c r="G24" s="21"/>
      <c r="H24" s="21"/>
      <c r="I24" s="21"/>
      <c r="J24" s="21"/>
      <c r="K24" s="21"/>
      <c r="L24" s="21"/>
      <c r="M24" s="21"/>
      <c r="N24" s="21"/>
      <c r="O24" s="21"/>
      <c r="P24" s="21"/>
      <c r="Q24" s="21"/>
      <c r="R24" s="21"/>
      <c r="S24" s="21"/>
      <c r="T24" s="21"/>
      <c r="U24" s="21"/>
      <c r="V24" s="21"/>
      <c r="W24" s="21"/>
      <c r="X24" s="21"/>
      <c r="Y24" s="21"/>
      <c r="Z24" s="21"/>
      <c r="AA24" s="21"/>
      <c r="AB24" s="21"/>
    </row>
    <row r="25" spans="1:28" x14ac:dyDescent="0.3">
      <c r="A25" s="21"/>
      <c r="B25" s="21"/>
      <c r="C25" s="21"/>
      <c r="D25" s="21"/>
      <c r="E25" s="21"/>
      <c r="F25" s="21"/>
      <c r="G25" s="21"/>
      <c r="H25" s="21"/>
      <c r="I25" s="21"/>
      <c r="J25" s="21"/>
      <c r="K25" s="21"/>
      <c r="L25" s="21"/>
      <c r="M25" s="21"/>
      <c r="N25" s="21"/>
      <c r="O25" s="21"/>
      <c r="P25" s="21"/>
      <c r="Q25" s="21"/>
      <c r="R25" s="21"/>
      <c r="S25" s="21"/>
      <c r="T25" s="21"/>
      <c r="U25" s="21"/>
      <c r="V25" s="21"/>
      <c r="W25" s="21"/>
      <c r="X25" s="21"/>
      <c r="Y25" s="21"/>
      <c r="Z25" s="21"/>
      <c r="AA25" s="21"/>
      <c r="AB25" s="21"/>
    </row>
    <row r="26" spans="1:28" x14ac:dyDescent="0.3">
      <c r="A26" s="21"/>
      <c r="B26" s="21"/>
      <c r="C26" s="21"/>
      <c r="D26" s="21"/>
      <c r="E26" s="21"/>
      <c r="F26" s="21"/>
      <c r="G26" s="21"/>
      <c r="H26" s="21"/>
      <c r="I26" s="21"/>
      <c r="J26" s="21"/>
      <c r="K26" s="21"/>
      <c r="L26" s="21"/>
      <c r="M26" s="21"/>
      <c r="N26" s="21"/>
      <c r="O26" s="21"/>
      <c r="P26" s="21"/>
      <c r="Q26" s="21"/>
      <c r="R26" s="21"/>
      <c r="S26" s="21"/>
      <c r="T26" s="21"/>
      <c r="U26" s="21"/>
      <c r="V26" s="21"/>
      <c r="W26" s="21"/>
      <c r="X26" s="21"/>
      <c r="Y26" s="21"/>
      <c r="Z26" s="21"/>
      <c r="AA26" s="21"/>
      <c r="AB26" s="21"/>
    </row>
    <row r="27" spans="1:28" x14ac:dyDescent="0.3">
      <c r="A27" s="21"/>
      <c r="B27" s="21"/>
      <c r="C27" s="21"/>
      <c r="D27" s="21"/>
      <c r="E27" s="21"/>
      <c r="F27" s="21"/>
      <c r="G27" s="21"/>
      <c r="H27" s="21"/>
      <c r="I27" s="21"/>
      <c r="J27" s="21"/>
      <c r="K27" s="21"/>
      <c r="L27" s="21"/>
      <c r="M27" s="21"/>
      <c r="N27" s="21"/>
      <c r="O27" s="21"/>
      <c r="P27" s="21"/>
      <c r="Q27" s="21"/>
      <c r="R27" s="21"/>
      <c r="S27" s="21"/>
      <c r="T27" s="21"/>
      <c r="U27" s="21"/>
      <c r="V27" s="21"/>
      <c r="W27" s="21"/>
      <c r="X27" s="21"/>
      <c r="Y27" s="21"/>
      <c r="Z27" s="21"/>
      <c r="AA27" s="21"/>
      <c r="AB27" s="21"/>
    </row>
    <row r="28" spans="1:28" x14ac:dyDescent="0.3">
      <c r="A28" s="21"/>
      <c r="B28" s="21"/>
      <c r="C28" s="21"/>
      <c r="D28" s="21"/>
      <c r="E28" s="21"/>
      <c r="F28" s="21"/>
      <c r="G28" s="21"/>
      <c r="H28" s="21"/>
      <c r="I28" s="21"/>
      <c r="J28" s="21"/>
      <c r="K28" s="21"/>
      <c r="L28" s="21"/>
      <c r="M28" s="21"/>
      <c r="N28" s="21"/>
      <c r="O28" s="21"/>
      <c r="P28" s="21"/>
      <c r="Q28" s="21"/>
      <c r="R28" s="21"/>
      <c r="S28" s="21"/>
      <c r="T28" s="21"/>
      <c r="U28" s="21"/>
      <c r="V28" s="21"/>
      <c r="W28" s="21"/>
      <c r="X28" s="21"/>
      <c r="Y28" s="21"/>
      <c r="Z28" s="21"/>
      <c r="AA28" s="21"/>
      <c r="AB28" s="21"/>
    </row>
    <row r="29" spans="1:28" x14ac:dyDescent="0.3">
      <c r="A29" s="21"/>
      <c r="B29" s="21"/>
      <c r="C29" s="21"/>
      <c r="D29" s="21"/>
      <c r="E29" s="21"/>
      <c r="F29" s="21"/>
      <c r="G29" s="21"/>
      <c r="H29" s="21"/>
      <c r="I29" s="21"/>
      <c r="J29" s="21"/>
      <c r="K29" s="21"/>
      <c r="L29" s="21"/>
      <c r="M29" s="21"/>
      <c r="N29" s="21"/>
      <c r="O29" s="21"/>
      <c r="P29" s="21"/>
      <c r="Q29" s="21"/>
      <c r="R29" s="21"/>
      <c r="S29" s="21"/>
      <c r="T29" s="21"/>
      <c r="U29" s="21"/>
      <c r="V29" s="21"/>
      <c r="W29" s="21"/>
      <c r="X29" s="21"/>
      <c r="Y29" s="21"/>
      <c r="Z29" s="21"/>
      <c r="AA29" s="21"/>
      <c r="AB29" s="21"/>
    </row>
    <row r="30" spans="1:28" x14ac:dyDescent="0.3">
      <c r="A30" s="21"/>
      <c r="B30" s="21"/>
      <c r="C30" s="21"/>
      <c r="D30" s="21"/>
      <c r="E30" s="21"/>
      <c r="F30" s="21"/>
      <c r="G30" s="21"/>
      <c r="H30" s="21"/>
      <c r="I30" s="21"/>
      <c r="J30" s="21"/>
      <c r="K30" s="21"/>
      <c r="L30" s="21"/>
      <c r="M30" s="21"/>
      <c r="N30" s="21"/>
      <c r="O30" s="21"/>
      <c r="P30" s="21"/>
      <c r="Q30" s="21"/>
      <c r="R30" s="21"/>
      <c r="S30" s="21"/>
      <c r="T30" s="21"/>
      <c r="U30" s="21"/>
      <c r="V30" s="21"/>
      <c r="W30" s="21"/>
      <c r="X30" s="21"/>
      <c r="Y30" s="21"/>
      <c r="Z30" s="21"/>
      <c r="AA30" s="21"/>
      <c r="AB30" s="21"/>
    </row>
    <row r="31" spans="1:28" x14ac:dyDescent="0.3">
      <c r="A31" s="21"/>
      <c r="B31" s="21"/>
      <c r="C31" s="21"/>
      <c r="D31" s="21"/>
      <c r="E31" s="21"/>
      <c r="F31" s="21"/>
      <c r="G31" s="21"/>
      <c r="H31" s="21"/>
      <c r="I31" s="21"/>
      <c r="J31" s="21"/>
      <c r="K31" s="21"/>
      <c r="L31" s="21"/>
      <c r="M31" s="21"/>
      <c r="N31" s="21"/>
      <c r="O31" s="21"/>
      <c r="P31" s="21"/>
      <c r="Q31" s="21"/>
      <c r="R31" s="21"/>
      <c r="S31" s="21"/>
      <c r="T31" s="21"/>
      <c r="U31" s="21"/>
      <c r="V31" s="21"/>
      <c r="W31" s="21"/>
      <c r="X31" s="21"/>
      <c r="Y31" s="21"/>
      <c r="Z31" s="21"/>
      <c r="AA31" s="21"/>
      <c r="AB31" s="21"/>
    </row>
    <row r="32" spans="1:28" x14ac:dyDescent="0.3">
      <c r="A32" s="21"/>
      <c r="B32" s="21"/>
      <c r="C32" s="21"/>
      <c r="D32" s="21"/>
      <c r="E32" s="21"/>
      <c r="F32" s="21"/>
      <c r="G32" s="21"/>
      <c r="H32" s="21"/>
      <c r="I32" s="21"/>
      <c r="J32" s="21"/>
      <c r="K32" s="21"/>
      <c r="L32" s="21"/>
      <c r="M32" s="21"/>
      <c r="N32" s="21"/>
      <c r="O32" s="21"/>
      <c r="P32" s="21"/>
      <c r="Q32" s="21"/>
      <c r="R32" s="21"/>
      <c r="S32" s="21"/>
      <c r="T32" s="21"/>
      <c r="U32" s="21"/>
      <c r="V32" s="21"/>
      <c r="W32" s="21"/>
      <c r="X32" s="21"/>
      <c r="Y32" s="21"/>
      <c r="Z32" s="21"/>
      <c r="AA32" s="21"/>
      <c r="AB32" s="21"/>
    </row>
    <row r="33" spans="1:28" x14ac:dyDescent="0.3">
      <c r="A33" s="21"/>
      <c r="B33" s="21"/>
      <c r="C33" s="21"/>
      <c r="D33" s="21"/>
      <c r="E33" s="21"/>
      <c r="F33" s="21"/>
      <c r="G33" s="21"/>
      <c r="H33" s="21"/>
      <c r="I33" s="21"/>
      <c r="J33" s="21"/>
      <c r="K33" s="21"/>
      <c r="L33" s="21"/>
      <c r="M33" s="21"/>
      <c r="N33" s="21"/>
      <c r="O33" s="21"/>
      <c r="P33" s="21"/>
      <c r="Q33" s="21"/>
      <c r="R33" s="21"/>
      <c r="S33" s="21"/>
      <c r="T33" s="21"/>
      <c r="U33" s="21"/>
      <c r="V33" s="21"/>
      <c r="W33" s="21"/>
      <c r="X33" s="21"/>
      <c r="Y33" s="21"/>
      <c r="Z33" s="21"/>
      <c r="AA33" s="21"/>
      <c r="AB33" s="21"/>
    </row>
    <row r="34" spans="1:28" x14ac:dyDescent="0.3">
      <c r="A34" s="21"/>
      <c r="B34" s="21"/>
      <c r="C34" s="21"/>
      <c r="D34" s="21"/>
      <c r="E34" s="21"/>
      <c r="F34" s="21"/>
      <c r="G34" s="21"/>
      <c r="H34" s="21"/>
      <c r="I34" s="21"/>
      <c r="J34" s="21"/>
      <c r="K34" s="21"/>
      <c r="L34" s="21"/>
      <c r="M34" s="21"/>
      <c r="N34" s="21"/>
      <c r="O34" s="21"/>
      <c r="P34" s="21"/>
      <c r="Q34" s="21"/>
      <c r="R34" s="21"/>
      <c r="S34" s="21"/>
      <c r="T34" s="21"/>
      <c r="U34" s="21"/>
      <c r="V34" s="21"/>
      <c r="W34" s="21"/>
      <c r="X34" s="21"/>
      <c r="Y34" s="21"/>
      <c r="Z34" s="21"/>
      <c r="AA34" s="21"/>
      <c r="AB34" s="21"/>
    </row>
  </sheetData>
  <pageMargins left="0.70866141732283472" right="0.70866141732283472" top="0.74803149606299213" bottom="0.74803149606299213" header="0.31496062992125984" footer="0.31496062992125984"/>
  <pageSetup paperSize="66" scale="110" fitToWidth="0" orientation="landscape" r:id="rId1"/>
  <drawing r:id="rId2"/>
  <legacyDrawing r:id="rId3"/>
  <mc:AlternateContent xmlns:mc="http://schemas.openxmlformats.org/markup-compatibility/2006">
    <mc:Choice Requires="x14">
      <controls>
        <mc:AlternateContent xmlns:mc="http://schemas.openxmlformats.org/markup-compatibility/2006">
          <mc:Choice Requires="x14">
            <control shapeId="6150" r:id="rId4" name="Option Button 6">
              <controlPr defaultSize="0" autoFill="0" autoLine="0" autoPict="0">
                <anchor>
                  <from>
                    <xdr:col>1</xdr:col>
                    <xdr:colOff>91440</xdr:colOff>
                    <xdr:row>6</xdr:row>
                    <xdr:rowOff>53340</xdr:rowOff>
                  </from>
                  <to>
                    <xdr:col>2</xdr:col>
                    <xdr:colOff>342900</xdr:colOff>
                    <xdr:row>7</xdr:row>
                    <xdr:rowOff>91440</xdr:rowOff>
                  </to>
                </anchor>
              </controlPr>
            </control>
          </mc:Choice>
        </mc:AlternateContent>
        <mc:AlternateContent xmlns:mc="http://schemas.openxmlformats.org/markup-compatibility/2006">
          <mc:Choice Requires="x14">
            <control shapeId="6151" r:id="rId5" name="Option Button 7">
              <controlPr defaultSize="0" autoFill="0" autoLine="0" autoPict="0">
                <anchor>
                  <from>
                    <xdr:col>2</xdr:col>
                    <xdr:colOff>449580</xdr:colOff>
                    <xdr:row>6</xdr:row>
                    <xdr:rowOff>53340</xdr:rowOff>
                  </from>
                  <to>
                    <xdr:col>4</xdr:col>
                    <xdr:colOff>76200</xdr:colOff>
                    <xdr:row>7</xdr:row>
                    <xdr:rowOff>83820</xdr:rowOff>
                  </to>
                </anchor>
              </controlPr>
            </control>
          </mc:Choice>
        </mc:AlternateContent>
        <mc:AlternateContent xmlns:mc="http://schemas.openxmlformats.org/markup-compatibility/2006">
          <mc:Choice Requires="x14">
            <control shapeId="6152" r:id="rId6" name="Option Button 8">
              <controlPr defaultSize="0" autoFill="0" autoLine="0" autoPict="0">
                <anchor>
                  <from>
                    <xdr:col>4</xdr:col>
                    <xdr:colOff>167640</xdr:colOff>
                    <xdr:row>6</xdr:row>
                    <xdr:rowOff>53340</xdr:rowOff>
                  </from>
                  <to>
                    <xdr:col>6</xdr:col>
                    <xdr:colOff>312420</xdr:colOff>
                    <xdr:row>7</xdr:row>
                    <xdr:rowOff>83820</xdr:rowOff>
                  </to>
                </anchor>
              </controlPr>
            </control>
          </mc:Choice>
        </mc:AlternateContent>
        <mc:AlternateContent xmlns:mc="http://schemas.openxmlformats.org/markup-compatibility/2006">
          <mc:Choice Requires="x14">
            <control shapeId="6153" r:id="rId7" name="Option Button 9">
              <controlPr defaultSize="0" autoFill="0" autoLine="0" autoPict="0">
                <anchor>
                  <from>
                    <xdr:col>6</xdr:col>
                    <xdr:colOff>403860</xdr:colOff>
                    <xdr:row>6</xdr:row>
                    <xdr:rowOff>53340</xdr:rowOff>
                  </from>
                  <to>
                    <xdr:col>8</xdr:col>
                    <xdr:colOff>30480</xdr:colOff>
                    <xdr:row>7</xdr:row>
                    <xdr:rowOff>83820</xdr:rowOff>
                  </to>
                </anchor>
              </controlPr>
            </control>
          </mc:Choice>
        </mc:AlternateContent>
      </controls>
    </mc:Choice>
  </mc:AlternateContent>
  <extLst>
    <ext xmlns:x14="http://schemas.microsoft.com/office/spreadsheetml/2009/9/main" uri="{A8765BA9-456A-4dab-B4F3-ACF838C121DE}">
      <x14:slicerList>
        <x14:slicer r:id="rId8"/>
      </x14:slicerList>
    </ext>
  </extLst>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item1.xml>��< ? x m l   v e r s i o n = " 1 . 0 "   e n c o d i n g = " U T F - 1 6 " ? > < G e m i n i   x m l n s = " h t t p : / / g e m i n i / p i v o t c u s t o m i z a t i o n / S a n d b o x N o n E m p t y " > < C u s t o m C o n t e n t > < ! [ C D A T A [ 1 ] ] > < / C u s t o m C o n t e n t > < / G e m i n i > 
</file>

<file path=customXml/item2.xml>��< ? x m l   v e r s i o n = " 1 . 0 "   e n c o d i n g = " U T F - 1 6 " ? > < G e m i n i   x m l n s = " h t t p : / / g e m i n i / p i v o t c u s t o m i z a t i o n / E r r o r C a c h e " > < C u s t o m C o n t e n t > < ! [ C D A T A [ < D a t a M o d e l i n g S a n d b o x . S e r i a l i z e d S a n d b o x E r r o r C a c h e   x m l n s = " h t t p : / / s c h e m a s . d a t a c o n t r a c t . o r g / 2 0 0 4 / 0 7 / M i c r o s o f t . A n a l y s i s S e r v i c e s . B a c k E n d "   x m l n s : i = " h t t p : / / w w w . w 3 . o r g / 2 0 0 1 / X M L S c h e m a - i n s t a n c e " > < E r r o r C a c h e D i c t i o n a r y   x m l n s : a = " h t t p : / / s c h e m a s . m i c r o s o f t . c o m / 2 0 0 3 / 1 0 / S e r i a l i z a t i o n / A r r a y s " / > < L a s t P r o c e s s e d T i m e > 2 0 2 2 - 0 8 - 2 3 T 2 1 : 2 3 : 5 7 . 4 8 1 1 3 9 3 + 0 5 : 3 0 < / L a s t P r o c e s s e d T i m e > < / D a t a M o d e l i n g S a n d b o x . S e r i a l i z e d S a n d b o x E r r o r C a c h e > ] ] > < / C u s t o m C o n t e n t > < / G e m i n i > 
</file>

<file path=customXml/item3.xml>��< ? x m l   v e r s i o n = " 1 . 0 "   e n c o d i n g = " U T F - 1 6 " ? > < G e m i n i   x m l n s = " h t t p : / / g e m i n i / p i v o t c u s t o m i z a t i o n / R e l a t i o n s h i p A u t o D e t e c t i o n E n a b l e d " > < C u s t o m C o n t e n t > < ! [ C D A T A [ T r u e ] ] > < / C u s t o m C o n t e n t > < / G e m i n i > 
</file>

<file path=customXml/item4.xml>��< ? x m l   v e r s i o n = " 1 . 0 "   e n c o d i n g = " U T F - 1 6 " ? > < G e m i n i   x m l n s = " h t t p : / / g e m i n i / p i v o t c u s t o m i z a t i o n / P o w e r P i v o t V e r s i o n " > < C u s t o m C o n t e n t > < ! [ C D A T A [ 2 0 1 5 . 1 3 0 . 1 6 0 5 . 9 1 3 ] ] > < / C u s t o m C o n t e n t > < / G e m i n i > 
</file>

<file path=customXml/item5.xml>��< ? x m l   v e r s i o n = " 1 . 0 "   e n c o d i n g = " U T F - 1 6 " ? > < G e m i n i   x m l n s = " h t t p : / / g e m i n i / p i v o t c u s t o m i z a t i o n / I s S a n d b o x E m b e d d e d " > < C u s t o m C o n t e n t > < ! [ C D A T A [ y e s ] ] > < / C u s t o m C o n t e n t > < / G e m i n i > 
</file>

<file path=customXml/itemProps1.xml><?xml version="1.0" encoding="utf-8"?>
<ds:datastoreItem xmlns:ds="http://schemas.openxmlformats.org/officeDocument/2006/customXml" ds:itemID="{B23A3392-ECF3-4899-8672-989127DC1F44}">
  <ds:schemaRefs/>
</ds:datastoreItem>
</file>

<file path=customXml/itemProps2.xml><?xml version="1.0" encoding="utf-8"?>
<ds:datastoreItem xmlns:ds="http://schemas.openxmlformats.org/officeDocument/2006/customXml" ds:itemID="{51A219EB-07A7-4B78-98E2-6193135883ED}">
  <ds:schemaRefs/>
</ds:datastoreItem>
</file>

<file path=customXml/itemProps3.xml><?xml version="1.0" encoding="utf-8"?>
<ds:datastoreItem xmlns:ds="http://schemas.openxmlformats.org/officeDocument/2006/customXml" ds:itemID="{5B5C1DE8-CDC1-4212-880C-214B9C286A5D}">
  <ds:schemaRefs/>
</ds:datastoreItem>
</file>

<file path=customXml/itemProps4.xml><?xml version="1.0" encoding="utf-8"?>
<ds:datastoreItem xmlns:ds="http://schemas.openxmlformats.org/officeDocument/2006/customXml" ds:itemID="{8DACBE0B-E040-4395-BC89-3061D7D7F45A}">
  <ds:schemaRefs/>
</ds:datastoreItem>
</file>

<file path=customXml/itemProps5.xml><?xml version="1.0" encoding="utf-8"?>
<ds:datastoreItem xmlns:ds="http://schemas.openxmlformats.org/officeDocument/2006/customXml" ds:itemID="{5440BFC0-90A9-42BE-868D-693DA2AAE8B5}">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6</vt:i4>
      </vt:variant>
    </vt:vector>
  </HeadingPairs>
  <TitlesOfParts>
    <vt:vector size="6" baseType="lpstr">
      <vt:lpstr>Color code color family</vt:lpstr>
      <vt:lpstr>Dashboard Assets</vt:lpstr>
      <vt:lpstr>DATA</vt:lpstr>
      <vt:lpstr>QUESTIONS</vt:lpstr>
      <vt:lpstr>ANALYSIS</vt:lpstr>
      <vt:lpstr>DASHBOARD</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NIKHIL</dc:creator>
  <cp:lastModifiedBy>NIKHIL</cp:lastModifiedBy>
  <cp:lastPrinted>2022-07-26T19:08:18Z</cp:lastPrinted>
  <dcterms:created xsi:type="dcterms:W3CDTF">2022-07-26T15:32:55Z</dcterms:created>
  <dcterms:modified xsi:type="dcterms:W3CDTF">2022-08-25T19:04:29Z</dcterms:modified>
</cp:coreProperties>
</file>